<f t="shared" si="1374"/>
        <v>0</v>
      </c>
      <c r="J606" s="195">
        <f t="shared" si="1375"/>
        <v>0</v>
      </c>
      <c r="K606" s="195">
        <f t="shared" si="1376"/>
        <v>0</v>
      </c>
      <c r="L606" s="195">
        <f t="shared" si="1377"/>
        <v>0</v>
      </c>
      <c r="M606" s="195">
        <f t="shared" si="1378"/>
        <v>0</v>
      </c>
      <c r="N606" s="195">
        <f t="shared" si="1379"/>
        <v>0</v>
      </c>
      <c r="O606" s="195">
        <f t="shared" si="1380"/>
        <v>0</v>
      </c>
      <c r="P606" s="195">
        <f t="shared" si="1381"/>
        <v>0</v>
      </c>
      <c r="Q606" s="195">
        <f t="shared" si="1382"/>
        <v>0</v>
      </c>
      <c r="R606" s="195">
        <f t="shared" si="1383"/>
        <v>0</v>
      </c>
      <c r="S606" s="195">
        <f t="shared" si="1384"/>
        <v>0</v>
      </c>
      <c r="T606" s="195">
        <f t="shared" si="1385"/>
        <v>0</v>
      </c>
      <c r="U606" s="196">
        <f t="shared" si="1386"/>
        <v>0</v>
      </c>
      <c r="V606" s="195">
        <f t="shared" si="1387"/>
        <v>0</v>
      </c>
      <c r="W606" s="195">
        <f t="shared" si="1388"/>
        <v>0</v>
      </c>
      <c r="X606" s="195">
        <f t="shared" si="1389"/>
        <v>0</v>
      </c>
      <c r="Y606" s="195">
        <f t="shared" si="1390"/>
        <v>0</v>
      </c>
      <c r="Z606" s="195">
        <f t="shared" si="1391"/>
        <v>0</v>
      </c>
      <c r="AA606" s="195">
        <f t="shared" si="1392"/>
        <v>0</v>
      </c>
      <c r="AB606" s="195">
        <f t="shared" si="1393"/>
        <v>0</v>
      </c>
      <c r="AC606" s="195">
        <f t="shared" si="1394"/>
        <v>0</v>
      </c>
      <c r="AD606" s="195">
        <f t="shared" si="1395"/>
        <v>0</v>
      </c>
      <c r="AE606" s="195">
        <f t="shared" si="1396"/>
        <v>0</v>
      </c>
      <c r="AF606" s="195">
        <f t="shared" si="1397"/>
        <v>0</v>
      </c>
      <c r="AG606" s="195">
        <f t="shared" si="1398"/>
        <v>0</v>
      </c>
      <c r="AH606" s="195">
        <f t="shared" si="1399"/>
        <v>0</v>
      </c>
      <c r="AI606" s="195">
        <f t="shared" si="1400"/>
        <v>0</v>
      </c>
      <c r="AJ606" s="195">
        <f t="shared" si="1401"/>
        <v>0</v>
      </c>
      <c r="AK606" s="195">
        <f t="shared" si="1402"/>
        <v>0</v>
      </c>
      <c r="AL606" s="195">
        <f t="shared" si="1403"/>
        <v>0</v>
      </c>
      <c r="AM606" s="195">
        <f t="shared" si="1404"/>
        <v>0</v>
      </c>
      <c r="AN606" s="195">
        <f t="shared" si="1405"/>
        <v>0</v>
      </c>
      <c r="AO606" s="195">
        <f t="shared" si="1406"/>
        <v>0</v>
      </c>
      <c r="AP606" s="195">
        <f t="shared" si="1407"/>
        <v>0</v>
      </c>
      <c r="AQ606" s="195">
        <f t="shared" si="1408"/>
        <v>0</v>
      </c>
      <c r="AR606" s="195">
        <f t="shared" si="1409"/>
        <v>0</v>
      </c>
      <c r="AS606" s="195">
        <f t="shared" si="1410"/>
        <v>0</v>
      </c>
      <c r="AT606" s="195">
        <f t="shared" si="1411"/>
        <v>0</v>
      </c>
      <c r="AU606" s="195">
        <f t="shared" si="1412"/>
        <v>0</v>
      </c>
      <c r="AV606" s="195">
        <f t="shared" si="1413"/>
        <v>0</v>
      </c>
      <c r="AW606" s="195">
        <f t="shared" si="1414"/>
        <v>0</v>
      </c>
      <c r="AX606" s="195">
        <f t="shared" si="1415"/>
        <v>0</v>
      </c>
      <c r="AY606" s="195">
        <f t="shared" si="1416"/>
        <v>0</v>
      </c>
      <c r="AZ606" s="195">
        <f t="shared" si="1417"/>
        <v>0</v>
      </c>
      <c r="BA606" s="195">
        <f t="shared" si="1418"/>
        <v>0</v>
      </c>
      <c r="BB606" s="195">
        <f t="shared" si="1419"/>
        <v>0</v>
      </c>
      <c r="BC606" s="195">
        <f t="shared" si="1420"/>
        <v>0</v>
      </c>
      <c r="BD606" s="195">
        <f t="shared" si="1421"/>
        <v>0</v>
      </c>
      <c r="BE606" s="195">
        <f t="shared" si="1422"/>
        <v>0</v>
      </c>
      <c r="BF606" s="195">
        <f t="shared" si="1423"/>
        <v>0</v>
      </c>
      <c r="BG606" s="195">
        <f t="shared" si="1424"/>
        <v>0</v>
      </c>
      <c r="BH606" s="195">
        <f t="shared" si="1425"/>
        <v>0</v>
      </c>
      <c r="BI606" s="195">
        <f t="shared" si="1426"/>
        <v>0</v>
      </c>
      <c r="BJ606" s="195">
        <f t="shared" si="1427"/>
        <v>0</v>
      </c>
      <c r="BK606" s="195">
        <f t="shared" si="1428"/>
        <v>0</v>
      </c>
      <c r="BL606" s="195">
        <f t="shared" si="1429"/>
        <v>0</v>
      </c>
      <c r="BM606" s="195">
        <f t="shared" si="1430"/>
        <v>0</v>
      </c>
      <c r="BN606" s="195">
        <f t="shared" si="1431"/>
        <v>0</v>
      </c>
      <c r="BO606" s="195">
        <f t="shared" si="1432"/>
        <v>0</v>
      </c>
      <c r="BP606" s="195">
        <f t="shared" si="1433"/>
        <v>0</v>
      </c>
      <c r="BQ606" s="195">
        <f t="shared" si="1434"/>
        <v>0</v>
      </c>
      <c r="BR606" s="195">
        <f t="shared" si="1435"/>
        <v>0</v>
      </c>
      <c r="BS606" s="195">
        <f t="shared" si="1436"/>
        <v>0</v>
      </c>
      <c r="BT606" s="195">
        <f t="shared" si="1437"/>
        <v>0</v>
      </c>
      <c r="BU606" s="195">
        <f t="shared" si="1438"/>
        <v>0</v>
      </c>
      <c r="BV606" s="195">
        <f t="shared" si="1439"/>
        <v>0</v>
      </c>
      <c r="BW606" s="195">
        <f t="shared" si="1440"/>
        <v>0</v>
      </c>
      <c r="BX606" s="195">
        <f t="shared" si="1441"/>
        <v>0</v>
      </c>
      <c r="BY606" s="195">
        <f t="shared" si="1442"/>
        <v>0</v>
      </c>
      <c r="BZ606" s="195">
        <f t="shared" si="1443"/>
        <v>0</v>
      </c>
      <c r="CA606" s="195">
        <f t="shared" si="1444"/>
        <v>0</v>
      </c>
      <c r="CB606" s="195">
        <f t="shared" si="1445"/>
        <v>0</v>
      </c>
      <c r="CC606" s="195">
        <f t="shared" si="1446"/>
        <v>0</v>
      </c>
      <c r="CD606" s="195">
        <f t="shared" si="1447"/>
        <v>0</v>
      </c>
      <c r="CE606" s="195">
        <f t="shared" si="1448"/>
        <v>0</v>
      </c>
      <c r="CF606" s="195">
        <f t="shared" si="1449"/>
        <v>0</v>
      </c>
      <c r="CG606" s="195">
        <f t="shared" si="1450"/>
        <v>0</v>
      </c>
      <c r="CH606" s="195">
        <f t="shared" si="1451"/>
        <v>0</v>
      </c>
      <c r="CI606" s="195">
        <f t="shared" si="1452"/>
        <v>0</v>
      </c>
      <c r="CJ606" s="195">
        <f t="shared" si="1453"/>
        <v>0</v>
      </c>
      <c r="CK606" s="195">
        <f t="shared" si="1454"/>
        <v>0</v>
      </c>
      <c r="CL606" s="195">
        <f t="shared" si="1455"/>
        <v>0</v>
      </c>
      <c r="CM606" s="195">
        <f t="shared" si="1456"/>
        <v>0</v>
      </c>
      <c r="CN606" s="195">
        <f t="shared" si="1457"/>
        <v>0</v>
      </c>
      <c r="CO606" s="195">
        <f t="shared" si="1458"/>
        <v>0</v>
      </c>
      <c r="CP606" s="195">
        <f t="shared" si="1459"/>
        <v>0</v>
      </c>
      <c r="CQ606" s="195">
        <f t="shared" si="1460"/>
        <v>0</v>
      </c>
      <c r="CR606" s="195">
        <f t="shared" si="1461"/>
        <v>0</v>
      </c>
      <c r="CS606" s="195">
        <f t="shared" si="1462"/>
        <v>0</v>
      </c>
      <c r="CT606" s="195">
        <f t="shared" si="1463"/>
        <v>0</v>
      </c>
      <c r="CU606" s="195">
        <f t="shared" si="1464"/>
        <v>0</v>
      </c>
      <c r="CV606" s="195">
        <f t="shared" si="1465"/>
        <v>0</v>
      </c>
      <c r="CW606" s="195">
        <f t="shared" si="1466"/>
        <v>0</v>
      </c>
      <c r="CX606" s="195">
        <f t="shared" si="1467"/>
        <v>0</v>
      </c>
      <c r="CY606" s="195">
        <f t="shared" si="1468"/>
        <v>0</v>
      </c>
      <c r="CZ606" s="195">
        <f t="shared" si="1469"/>
        <v>0</v>
      </c>
      <c r="DA606" s="195">
        <f t="shared" si="1470"/>
        <v>0</v>
      </c>
      <c r="DB606" s="195">
        <f t="shared" si="1471"/>
        <v>0</v>
      </c>
      <c r="DC606" s="195">
        <f t="shared" si="1472"/>
        <v>0</v>
      </c>
      <c r="DD606" s="195">
        <f t="shared" si="1473"/>
        <v>0</v>
      </c>
      <c r="DE606" s="195">
        <f t="shared" si="1474"/>
        <v>0</v>
      </c>
      <c r="DF606" s="195">
        <f t="shared" si="1475"/>
        <v>0</v>
      </c>
      <c r="DG606" s="195">
        <f t="shared" si="1476"/>
        <v>0</v>
      </c>
      <c r="DH606" s="195">
        <f t="shared" si="1477"/>
        <v>0</v>
      </c>
      <c r="DI606" s="195">
        <f t="shared" si="1478"/>
        <v>0</v>
      </c>
      <c r="DJ606" s="195">
        <f t="shared" si="1479"/>
        <v>0</v>
      </c>
      <c r="DK606" s="195">
        <f t="shared" si="1480"/>
        <v>0</v>
      </c>
      <c r="DL606" s="195">
        <f t="shared" si="1481"/>
        <v>0</v>
      </c>
      <c r="DM606" s="195">
        <f t="shared" si="1482"/>
        <v>0</v>
      </c>
      <c r="DN606" s="195">
        <f t="shared" si="1483"/>
        <v>0</v>
      </c>
      <c r="DO606" s="195">
        <f t="shared" si="1484"/>
        <v>0</v>
      </c>
      <c r="DP606" s="195">
        <f t="shared" si="1485"/>
        <v>0</v>
      </c>
      <c r="DQ606" s="195">
        <f t="shared" si="1486"/>
        <v>0</v>
      </c>
      <c r="DR606" s="195">
        <f t="shared" si="1487"/>
        <v>0</v>
      </c>
      <c r="DS606" s="195">
        <f t="shared" si="1488"/>
        <v>0</v>
      </c>
      <c r="DT606" s="195">
        <f t="shared" si="1489"/>
        <v>0</v>
      </c>
      <c r="DU606" s="195">
        <f t="shared" si="1490"/>
        <v>0</v>
      </c>
      <c r="DV606" s="195">
        <f t="shared" si="1491"/>
        <v>0</v>
      </c>
      <c r="DW606" s="195">
        <f t="shared" si="1492"/>
        <v>0</v>
      </c>
      <c r="DX606" s="195">
        <f t="shared" si="1493"/>
        <v>0</v>
      </c>
      <c r="DY606" s="195">
        <f t="shared" si="1494"/>
        <v>0</v>
      </c>
      <c r="DZ606" s="195">
        <f t="shared" si="1495"/>
        <v>0</v>
      </c>
      <c r="EA606" s="195">
        <f t="shared" si="1496"/>
        <v>0</v>
      </c>
      <c r="EB606" s="195">
        <f t="shared" si="1497"/>
        <v>0</v>
      </c>
      <c r="EC606" s="195">
        <f t="shared" si="1498"/>
        <v>0</v>
      </c>
      <c r="ED606" s="195">
        <f t="shared" si="1499"/>
        <v>0</v>
      </c>
      <c r="EE606" s="195">
        <f t="shared" si="1500"/>
        <v>0</v>
      </c>
      <c r="EF606" s="195">
        <f t="shared" si="1501"/>
        <v>0</v>
      </c>
      <c r="EG606" s="195">
        <f t="shared" si="1502"/>
        <v>0</v>
      </c>
      <c r="EH606" s="195">
        <f t="shared" si="1503"/>
        <v>0</v>
      </c>
      <c r="EI606" s="195">
        <f t="shared" si="1504"/>
        <v>0</v>
      </c>
      <c r="EJ606" s="195">
        <f t="shared" si="1505"/>
        <v>0</v>
      </c>
      <c r="EK606" s="195">
        <f t="shared" si="1506"/>
        <v>0</v>
      </c>
      <c r="EL606" s="195">
        <f t="shared" si="1507"/>
        <v>0</v>
      </c>
      <c r="EM606" s="195">
        <f t="shared" si="1508"/>
        <v>0</v>
      </c>
      <c r="EN606" s="195">
        <f t="shared" si="1509"/>
        <v>0</v>
      </c>
      <c r="EO606" s="195">
        <f t="shared" si="1510"/>
        <v>0</v>
      </c>
      <c r="EP606" s="195">
        <f t="shared" si="1511"/>
        <v>0</v>
      </c>
      <c r="EQ606" s="195">
        <f t="shared" si="1512"/>
        <v>0</v>
      </c>
      <c r="ER606" s="195">
        <f t="shared" si="1513"/>
        <v>0</v>
      </c>
      <c r="ES606" s="195">
        <f t="shared" si="1514"/>
        <v>0</v>
      </c>
      <c r="ET606" s="195">
        <f t="shared" si="1515"/>
        <v>0</v>
      </c>
      <c r="EU606" s="195">
        <f t="shared" si="1516"/>
        <v>0</v>
      </c>
      <c r="EV606" s="195">
        <f t="shared" si="1517"/>
        <v>0</v>
      </c>
      <c r="EW606" s="195">
        <f t="shared" si="1518"/>
        <v>0</v>
      </c>
      <c r="EX606" s="195">
        <f t="shared" si="1519"/>
        <v>0</v>
      </c>
      <c r="EY606" s="195">
        <f t="shared" si="1520"/>
        <v>0</v>
      </c>
      <c r="EZ606" s="195">
        <f t="shared" si="1521"/>
        <v>0</v>
      </c>
      <c r="FA606" s="195">
        <f t="shared" si="1522"/>
        <v>0</v>
      </c>
      <c r="FB606" s="195">
        <f t="shared" si="1523"/>
        <v>0</v>
      </c>
      <c r="FC606" s="195">
        <f t="shared" si="1524"/>
        <v>0</v>
      </c>
      <c r="FD606" s="195">
        <f t="shared" si="1525"/>
        <v>0</v>
      </c>
      <c r="FE606" s="195">
        <f t="shared" si="1526"/>
        <v>0</v>
      </c>
      <c r="FF606" s="195">
        <f t="shared" si="1527"/>
        <v>0</v>
      </c>
      <c r="FG606" s="195">
        <f t="shared" si="1528"/>
        <v>0</v>
      </c>
      <c r="FH606" s="195">
        <f t="shared" si="1529"/>
        <v>0</v>
      </c>
      <c r="FI606" s="195">
        <f t="shared" si="1530"/>
        <v>0</v>
      </c>
      <c r="FJ606" s="195">
        <f t="shared" si="1531"/>
        <v>0</v>
      </c>
      <c r="FK606" s="195">
        <f t="shared" si="1532"/>
        <v>0</v>
      </c>
      <c r="FL606" s="195">
        <f t="shared" si="1533"/>
        <v>0</v>
      </c>
      <c r="FM606" s="195">
        <f t="shared" si="1534"/>
        <v>0</v>
      </c>
      <c r="FN606" s="195">
        <f t="shared" si="1535"/>
        <v>0</v>
      </c>
      <c r="FO606" s="195">
        <f t="shared" si="1536"/>
        <v>0</v>
      </c>
      <c r="FP606" s="195">
        <f t="shared" si="1537"/>
        <v>0</v>
      </c>
      <c r="FQ606" s="195">
        <f t="shared" si="1538"/>
        <v>0</v>
      </c>
      <c r="FR606" s="195">
        <f t="shared" si="1539"/>
        <v>0</v>
      </c>
      <c r="FS606" s="195">
        <f t="shared" si="1540"/>
        <v>0</v>
      </c>
      <c r="FT606" s="195">
        <f t="shared" si="1541"/>
        <v>0</v>
      </c>
      <c r="FU606" s="195">
        <f t="shared" si="1542"/>
        <v>0</v>
      </c>
      <c r="FV606" s="195">
        <f t="shared" si="1543"/>
        <v>0</v>
      </c>
      <c r="FW606" s="195">
        <f t="shared" si="1544"/>
        <v>0</v>
      </c>
      <c r="FX606" s="195">
        <f t="shared" si="1545"/>
        <v>0</v>
      </c>
      <c r="FY606" s="195">
        <f t="shared" si="1546"/>
        <v>0</v>
      </c>
      <c r="FZ606" s="195">
        <f t="shared" si="1547"/>
        <v>0</v>
      </c>
      <c r="GA606" s="195">
        <f t="shared" si="1548"/>
        <v>0</v>
      </c>
      <c r="GB606" s="195">
        <f t="shared" si="1549"/>
        <v>0</v>
      </c>
      <c r="GC606" s="195">
        <f t="shared" si="1550"/>
        <v>0</v>
      </c>
      <c r="GD606" s="195">
        <f t="shared" si="1551"/>
        <v>0</v>
      </c>
      <c r="GE606" s="195">
        <f t="shared" si="1552"/>
        <v>0</v>
      </c>
      <c r="GF606" s="195">
        <f t="shared" si="1553"/>
        <v>0</v>
      </c>
      <c r="GG606" s="195">
        <f t="shared" si="1554"/>
        <v>0</v>
      </c>
      <c r="GH606" s="195">
        <f t="shared" si="1555"/>
        <v>0</v>
      </c>
      <c r="GI606" s="195">
        <f t="shared" si="1556"/>
        <v>0</v>
      </c>
      <c r="GJ606" s="195">
        <f t="shared" si="1557"/>
        <v>0</v>
      </c>
      <c r="GK606" s="195">
        <f t="shared" si="1558"/>
        <v>0</v>
      </c>
      <c r="GL606" s="195">
        <f t="shared" si="1559"/>
        <v>0</v>
      </c>
      <c r="GM606" s="195">
        <f t="shared" si="1560"/>
        <v>0</v>
      </c>
      <c r="GN606" s="195">
        <f t="shared" si="1561"/>
        <v>0</v>
      </c>
      <c r="GO606" s="195">
        <f t="shared" si="1562"/>
        <v>0</v>
      </c>
      <c r="GP606" s="195">
        <f t="shared" si="1563"/>
        <v>0</v>
      </c>
      <c r="GQ606" s="195">
        <f t="shared" si="1564"/>
        <v>0</v>
      </c>
      <c r="GR606" s="195">
        <f t="shared" si="1565"/>
        <v>0</v>
      </c>
      <c r="GS606" s="195">
        <f t="shared" si="1566"/>
        <v>0</v>
      </c>
      <c r="GT606" s="195">
        <f t="shared" si="1567"/>
        <v>0</v>
      </c>
      <c r="GU606" s="195">
        <f t="shared" si="1568"/>
        <v>0</v>
      </c>
      <c r="GV606" s="195">
        <f t="shared" si="1569"/>
        <v>0</v>
      </c>
      <c r="GW606" s="195">
        <f t="shared" si="1570"/>
        <v>0</v>
      </c>
      <c r="GX606" s="195">
        <f t="shared" si="1571"/>
        <v>0</v>
      </c>
      <c r="GY606" s="195">
        <f t="shared" si="1572"/>
        <v>0</v>
      </c>
      <c r="GZ606" s="195">
        <f t="shared" si="1573"/>
        <v>0</v>
      </c>
      <c r="HA606" s="195">
        <f t="shared" si="1574"/>
        <v>0</v>
      </c>
      <c r="HB606" s="195">
        <f t="shared" si="1575"/>
        <v>0</v>
      </c>
      <c r="HC606" s="195">
        <f t="shared" si="1576"/>
        <v>0</v>
      </c>
      <c r="HD606" s="195">
        <f t="shared" si="1577"/>
        <v>0</v>
      </c>
      <c r="HE606" s="195">
        <f t="shared" si="1578"/>
        <v>0</v>
      </c>
      <c r="HF606" s="195">
        <f t="shared" si="1579"/>
        <v>0</v>
      </c>
      <c r="HG606" s="195">
        <f t="shared" si="1580"/>
        <v>0</v>
      </c>
      <c r="HH606" s="195">
        <f t="shared" si="1581"/>
        <v>0</v>
      </c>
      <c r="HI606" s="195">
        <f t="shared" si="1582"/>
        <v>0</v>
      </c>
      <c r="HJ606" s="195">
        <f t="shared" si="1583"/>
        <v>0</v>
      </c>
      <c r="HK606" s="195">
        <f t="shared" si="1584"/>
        <v>0</v>
      </c>
      <c r="HL606" s="195">
        <f t="shared" si="1585"/>
        <v>0</v>
      </c>
      <c r="HM606" s="195">
        <f t="shared" si="1586"/>
        <v>0</v>
      </c>
      <c r="HN606" s="195">
        <f t="shared" si="1587"/>
        <v>0</v>
      </c>
      <c r="HO606" s="195">
        <f t="shared" si="1588"/>
        <v>0</v>
      </c>
      <c r="HP606" s="195">
        <f t="shared" si="1589"/>
        <v>0</v>
      </c>
      <c r="HQ606" s="195">
        <f t="shared" si="1590"/>
        <v>0</v>
      </c>
      <c r="HR606" s="195">
        <f t="shared" si="1591"/>
        <v>0</v>
      </c>
      <c r="HS606" s="195">
        <f t="shared" si="1592"/>
        <v>0</v>
      </c>
      <c r="HT606" s="195">
        <f t="shared" si="1593"/>
        <v>0</v>
      </c>
      <c r="HU606" s="195">
        <f t="shared" si="1594"/>
        <v>0</v>
      </c>
      <c r="HV606" s="195">
        <f t="shared" si="1595"/>
        <v>0</v>
      </c>
      <c r="HW606" s="195">
        <f t="shared" si="1596"/>
        <v>0</v>
      </c>
      <c r="HX606" s="195">
        <f t="shared" si="1597"/>
        <v>0</v>
      </c>
      <c r="HY606" s="195">
        <f t="shared" si="1598"/>
        <v>0</v>
      </c>
      <c r="HZ606" s="195">
        <f t="shared" si="1599"/>
        <v>0</v>
      </c>
      <c r="IA606" s="195">
        <f t="shared" si="1600"/>
        <v>0</v>
      </c>
      <c r="IB606" s="195">
        <f t="shared" si="1601"/>
        <v>0</v>
      </c>
      <c r="IC606" s="195">
        <f t="shared" si="1602"/>
        <v>0</v>
      </c>
      <c r="ID606" s="195">
        <f t="shared" si="1603"/>
        <v>0</v>
      </c>
      <c r="IE606" s="195">
        <f t="shared" si="1604"/>
        <v>0</v>
      </c>
      <c r="IF606" s="195">
        <f t="shared" si="1605"/>
        <v>0</v>
      </c>
      <c r="IG606" s="195">
        <f t="shared" si="1606"/>
        <v>0</v>
      </c>
      <c r="IH606" s="195">
        <f t="shared" si="1607"/>
        <v>0</v>
      </c>
      <c r="II606" s="195">
        <f t="shared" si="1608"/>
        <v>0</v>
      </c>
      <c r="IJ606" s="195">
        <f t="shared" si="1609"/>
        <v>0</v>
      </c>
      <c r="IK606" s="195">
        <f t="shared" si="1610"/>
        <v>0</v>
      </c>
      <c r="IL606" s="195">
        <f t="shared" si="1611"/>
        <v>0</v>
      </c>
      <c r="IM606" s="195">
        <f t="shared" si="1612"/>
        <v>0</v>
      </c>
      <c r="IN606" s="195">
        <f t="shared" si="1613"/>
        <v>0</v>
      </c>
      <c r="IO606" s="195">
        <f t="shared" si="1614"/>
        <v>0</v>
      </c>
      <c r="IP606" s="195">
        <f t="shared" si="1615"/>
        <v>0</v>
      </c>
      <c r="IQ606" s="195">
        <f t="shared" si="1616"/>
        <v>0</v>
      </c>
      <c r="IR606" s="195">
        <f t="shared" si="1617"/>
        <v>0</v>
      </c>
      <c r="IS606" s="195">
        <f t="shared" si="1618"/>
        <v>0</v>
      </c>
      <c r="IT606" s="195">
        <f t="shared" si="1619"/>
        <v>0</v>
      </c>
      <c r="IU606" s="195">
        <f t="shared" si="1620"/>
        <v>0</v>
      </c>
      <c r="IV606" s="195">
        <f t="shared" si="1621"/>
        <v>0</v>
      </c>
      <c r="IW606" s="195">
        <f t="shared" si="1622"/>
        <v>0</v>
      </c>
      <c r="IX606" s="195">
        <f t="shared" si="1623"/>
        <v>0</v>
      </c>
      <c r="IY606" s="195">
        <f t="shared" si="1624"/>
        <v>0</v>
      </c>
      <c r="IZ606" s="195">
        <f t="shared" si="1625"/>
        <v>0</v>
      </c>
      <c r="JA606" s="195">
        <f t="shared" si="1626"/>
        <v>0</v>
      </c>
      <c r="JB606" s="195">
        <f t="shared" si="1627"/>
        <v>0</v>
      </c>
    </row>
    <row r="607" spans="2:262">
      <c r="B607" s="205">
        <v>246</v>
      </c>
      <c r="C607" s="204">
        <f t="shared" si="1628"/>
        <v>4.8046874999999835E-3</v>
      </c>
      <c r="D607" s="201" t="e">
        <f t="shared" si="1371"/>
        <v>#REF!</v>
      </c>
      <c r="E607" s="200" t="e">
        <f>IR361</f>
        <v>#REF!</v>
      </c>
      <c r="F607" s="199">
        <v>246</v>
      </c>
      <c r="G607" s="195">
        <f t="shared" si="1372"/>
        <v>0</v>
      </c>
      <c r="H607" s="195">
        <f t="shared" si="1373"/>
        <v>0</v>
      </c>
      <c r="I607" s="195">
        <f t="shared" si="1374"/>
        <v>0</v>
      </c>
      <c r="J607" s="195">
        <f t="shared" si="1375"/>
        <v>0</v>
      </c>
      <c r="K607" s="195">
        <f t="shared" si="1376"/>
        <v>0</v>
      </c>
      <c r="L607" s="195">
        <f t="shared" si="1377"/>
        <v>0</v>
      </c>
      <c r="M607" s="195">
        <f t="shared" si="1378"/>
        <v>0</v>
      </c>
      <c r="N607" s="195">
        <f t="shared" si="1379"/>
        <v>0</v>
      </c>
      <c r="O607" s="195">
        <f t="shared" si="1380"/>
        <v>0</v>
      </c>
      <c r="P607" s="195">
        <f t="shared" si="1381"/>
        <v>0</v>
      </c>
      <c r="Q607" s="195">
        <f t="shared" si="1382"/>
        <v>0</v>
      </c>
      <c r="R607" s="195">
        <f t="shared" si="1383"/>
        <v>0</v>
      </c>
      <c r="S607" s="195">
        <f t="shared" si="1384"/>
        <v>0</v>
      </c>
      <c r="T607" s="195">
        <f t="shared" si="1385"/>
        <v>0</v>
      </c>
      <c r="U607" s="196">
        <f t="shared" si="1386"/>
        <v>0</v>
      </c>
      <c r="V607" s="195">
        <f t="shared" si="1387"/>
        <v>0</v>
      </c>
      <c r="W607" s="195">
        <f t="shared" si="1388"/>
        <v>0</v>
      </c>
      <c r="X607" s="195">
        <f t="shared" si="1389"/>
        <v>0</v>
      </c>
      <c r="Y607" s="195">
        <f t="shared" si="1390"/>
        <v>0</v>
      </c>
      <c r="Z607" s="195">
        <f t="shared" si="1391"/>
        <v>0</v>
      </c>
      <c r="AA607" s="195">
        <f t="shared" si="1392"/>
        <v>0</v>
      </c>
      <c r="AB607" s="195">
        <f t="shared" si="1393"/>
        <v>0</v>
      </c>
      <c r="AC607" s="195">
        <f t="shared" si="1394"/>
        <v>0</v>
      </c>
      <c r="AD607" s="195">
        <f t="shared" si="1395"/>
        <v>0</v>
      </c>
      <c r="AE607" s="195">
        <f t="shared" si="1396"/>
        <v>0</v>
      </c>
      <c r="AF607" s="195">
        <f t="shared" si="1397"/>
        <v>0</v>
      </c>
      <c r="AG607" s="195">
        <f t="shared" si="1398"/>
        <v>0</v>
      </c>
      <c r="AH607" s="195">
        <f t="shared" si="1399"/>
        <v>0</v>
      </c>
      <c r="AI607" s="195">
        <f t="shared" si="1400"/>
        <v>0</v>
      </c>
      <c r="AJ607" s="195">
        <f t="shared" si="1401"/>
        <v>0</v>
      </c>
      <c r="AK607" s="195">
        <f t="shared" si="1402"/>
        <v>0</v>
      </c>
      <c r="AL607" s="195">
        <f t="shared" si="1403"/>
        <v>0</v>
      </c>
      <c r="AM607" s="195">
        <f t="shared" si="1404"/>
        <v>0</v>
      </c>
      <c r="AN607" s="195">
        <f t="shared" si="1405"/>
        <v>0</v>
      </c>
      <c r="AO607" s="195">
        <f t="shared" si="1406"/>
        <v>0</v>
      </c>
      <c r="AP607" s="195">
        <f t="shared" si="1407"/>
        <v>0</v>
      </c>
      <c r="AQ607" s="195">
        <f t="shared" si="1408"/>
        <v>0</v>
      </c>
      <c r="AR607" s="195">
        <f t="shared" si="1409"/>
        <v>0</v>
      </c>
      <c r="AS607" s="195">
        <f t="shared" si="1410"/>
        <v>0</v>
      </c>
      <c r="AT607" s="195">
        <f t="shared" si="1411"/>
        <v>0</v>
      </c>
      <c r="AU607" s="195">
        <f t="shared" si="1412"/>
        <v>0</v>
      </c>
      <c r="AV607" s="195">
        <f t="shared" si="1413"/>
        <v>0</v>
      </c>
      <c r="AW607" s="195">
        <f t="shared" si="1414"/>
        <v>0</v>
      </c>
      <c r="AX607" s="195">
        <f t="shared" si="1415"/>
        <v>0</v>
      </c>
      <c r="AY607" s="195">
        <f t="shared" si="1416"/>
        <v>0</v>
      </c>
      <c r="AZ607" s="195">
        <f t="shared" si="1417"/>
        <v>0</v>
      </c>
      <c r="BA607" s="195">
        <f t="shared" si="1418"/>
        <v>0</v>
      </c>
      <c r="BB607" s="195">
        <f t="shared" si="1419"/>
        <v>0</v>
      </c>
      <c r="BC607" s="195">
        <f t="shared" si="1420"/>
        <v>0</v>
      </c>
      <c r="BD607" s="195">
        <f t="shared" si="1421"/>
        <v>0</v>
      </c>
      <c r="BE607" s="195">
        <f t="shared" si="1422"/>
        <v>0</v>
      </c>
      <c r="BF607" s="195">
        <f t="shared" si="1423"/>
        <v>0</v>
      </c>
      <c r="BG607" s="195">
        <f t="shared" si="1424"/>
        <v>0</v>
      </c>
      <c r="BH607" s="195">
        <f t="shared" si="1425"/>
        <v>0</v>
      </c>
      <c r="BI607" s="195">
        <f t="shared" si="1426"/>
        <v>0</v>
      </c>
      <c r="BJ607" s="195">
        <f t="shared" si="1427"/>
        <v>0</v>
      </c>
      <c r="BK607" s="195">
        <f t="shared" si="1428"/>
        <v>0</v>
      </c>
      <c r="BL607" s="195">
        <f t="shared" si="1429"/>
        <v>0</v>
      </c>
      <c r="BM607" s="195">
        <f t="shared" si="1430"/>
        <v>0</v>
      </c>
      <c r="BN607" s="195">
        <f t="shared" si="1431"/>
        <v>0</v>
      </c>
      <c r="BO607" s="195">
        <f t="shared" si="1432"/>
        <v>0</v>
      </c>
      <c r="BP607" s="195">
        <f t="shared" si="1433"/>
        <v>0</v>
      </c>
      <c r="BQ607" s="195">
        <f t="shared" si="1434"/>
        <v>0</v>
      </c>
      <c r="BR607" s="195">
        <f t="shared" si="1435"/>
        <v>0</v>
      </c>
      <c r="BS607" s="195">
        <f t="shared" si="1436"/>
        <v>0</v>
      </c>
      <c r="BT607" s="195">
        <f t="shared" si="1437"/>
        <v>0</v>
      </c>
      <c r="BU607" s="195">
        <f t="shared" si="1438"/>
        <v>0</v>
      </c>
      <c r="BV607" s="195">
        <f t="shared" si="1439"/>
        <v>0</v>
      </c>
      <c r="BW607" s="195">
        <f t="shared" si="1440"/>
        <v>0</v>
      </c>
      <c r="BX607" s="195">
        <f t="shared" si="1441"/>
        <v>0</v>
      </c>
      <c r="BY607" s="195">
        <f t="shared" si="1442"/>
        <v>0</v>
      </c>
      <c r="BZ607" s="195">
        <f t="shared" si="1443"/>
        <v>0</v>
      </c>
      <c r="CA607" s="195">
        <f t="shared" si="1444"/>
        <v>0</v>
      </c>
      <c r="CB607" s="195">
        <f t="shared" si="1445"/>
        <v>0</v>
      </c>
      <c r="CC607" s="195">
        <f t="shared" si="1446"/>
        <v>0</v>
      </c>
      <c r="CD607" s="195">
        <f t="shared" si="1447"/>
        <v>0</v>
      </c>
      <c r="CE607" s="195">
        <f t="shared" si="1448"/>
        <v>0</v>
      </c>
      <c r="CF607" s="195">
        <f t="shared" si="1449"/>
        <v>0</v>
      </c>
      <c r="CG607" s="195">
        <f t="shared" si="1450"/>
        <v>0</v>
      </c>
      <c r="CH607" s="195">
        <f t="shared" si="1451"/>
        <v>0</v>
      </c>
      <c r="CI607" s="195">
        <f t="shared" si="1452"/>
        <v>0</v>
      </c>
      <c r="CJ607" s="195">
        <f t="shared" si="1453"/>
        <v>0</v>
      </c>
      <c r="CK607" s="195">
        <f t="shared" si="1454"/>
        <v>0</v>
      </c>
      <c r="CL607" s="195">
        <f t="shared" si="1455"/>
        <v>0</v>
      </c>
      <c r="CM607" s="195">
        <f t="shared" si="1456"/>
        <v>0</v>
      </c>
      <c r="CN607" s="195">
        <f t="shared" si="1457"/>
        <v>0</v>
      </c>
      <c r="CO607" s="195">
        <f t="shared" si="1458"/>
        <v>0</v>
      </c>
      <c r="CP607" s="195">
        <f t="shared" si="1459"/>
        <v>0</v>
      </c>
      <c r="CQ607" s="195">
        <f t="shared" si="1460"/>
        <v>0</v>
      </c>
      <c r="CR607" s="195">
        <f t="shared" si="1461"/>
        <v>0</v>
      </c>
      <c r="CS607" s="195">
        <f t="shared" si="1462"/>
        <v>0</v>
      </c>
      <c r="CT607" s="195">
        <f t="shared" si="1463"/>
        <v>0</v>
      </c>
      <c r="CU607" s="195">
        <f t="shared" si="1464"/>
        <v>0</v>
      </c>
      <c r="CV607" s="195">
        <f t="shared" si="1465"/>
        <v>0</v>
      </c>
      <c r="CW607" s="195">
        <f t="shared" si="1466"/>
        <v>0</v>
      </c>
      <c r="CX607" s="195">
        <f t="shared" si="1467"/>
        <v>0</v>
      </c>
      <c r="CY607" s="195">
        <f t="shared" si="1468"/>
        <v>0</v>
      </c>
      <c r="CZ607" s="195">
        <f t="shared" si="1469"/>
        <v>0</v>
      </c>
      <c r="DA607" s="195">
        <f t="shared" si="1470"/>
        <v>0</v>
      </c>
      <c r="DB607" s="195">
        <f t="shared" si="1471"/>
        <v>0</v>
      </c>
      <c r="DC607" s="195">
        <f t="shared" si="1472"/>
        <v>0</v>
      </c>
      <c r="DD607" s="195">
        <f t="shared" si="1473"/>
        <v>0</v>
      </c>
      <c r="DE607" s="195">
        <f t="shared" si="1474"/>
        <v>0</v>
      </c>
      <c r="DF607" s="195">
        <f t="shared" si="1475"/>
        <v>0</v>
      </c>
      <c r="DG607" s="195">
        <f t="shared" si="1476"/>
        <v>0</v>
      </c>
      <c r="DH607" s="195">
        <f t="shared" si="1477"/>
        <v>0</v>
      </c>
      <c r="DI607" s="195">
        <f t="shared" si="1478"/>
        <v>0</v>
      </c>
      <c r="DJ607" s="195">
        <f t="shared" si="1479"/>
        <v>0</v>
      </c>
      <c r="DK607" s="195">
        <f t="shared" si="1480"/>
        <v>0</v>
      </c>
      <c r="DL607" s="195">
        <f t="shared" si="1481"/>
        <v>0</v>
      </c>
      <c r="DM607" s="195">
        <f t="shared" si="1482"/>
        <v>0</v>
      </c>
      <c r="DN607" s="195">
        <f t="shared" si="1483"/>
        <v>0</v>
      </c>
      <c r="DO607" s="195">
        <f t="shared" si="1484"/>
        <v>0</v>
      </c>
      <c r="DP607" s="195">
        <f t="shared" si="1485"/>
        <v>0</v>
      </c>
      <c r="DQ607" s="195">
        <f t="shared" si="1486"/>
        <v>0</v>
      </c>
      <c r="DR607" s="195">
        <f t="shared" si="1487"/>
        <v>0</v>
      </c>
      <c r="DS607" s="195">
        <f t="shared" si="1488"/>
        <v>0</v>
      </c>
      <c r="DT607" s="195">
        <f t="shared" si="1489"/>
        <v>0</v>
      </c>
      <c r="DU607" s="195">
        <f t="shared" si="1490"/>
        <v>0</v>
      </c>
      <c r="DV607" s="195">
        <f t="shared" si="1491"/>
        <v>0</v>
      </c>
      <c r="DW607" s="195">
        <f t="shared" si="1492"/>
        <v>0</v>
      </c>
      <c r="DX607" s="195">
        <f t="shared" si="1493"/>
        <v>0</v>
      </c>
      <c r="DY607" s="195">
        <f t="shared" si="1494"/>
        <v>0</v>
      </c>
      <c r="DZ607" s="195">
        <f t="shared" si="1495"/>
        <v>0</v>
      </c>
      <c r="EA607" s="195">
        <f t="shared" si="1496"/>
        <v>0</v>
      </c>
      <c r="EB607" s="195">
        <f t="shared" si="1497"/>
        <v>0</v>
      </c>
      <c r="EC607" s="195">
        <f t="shared" si="1498"/>
        <v>0</v>
      </c>
      <c r="ED607" s="195">
        <f t="shared" si="1499"/>
        <v>0</v>
      </c>
      <c r="EE607" s="195">
        <f t="shared" si="1500"/>
        <v>0</v>
      </c>
      <c r="EF607" s="195">
        <f t="shared" si="1501"/>
        <v>0</v>
      </c>
      <c r="EG607" s="195">
        <f t="shared" si="1502"/>
        <v>0</v>
      </c>
      <c r="EH607" s="195">
        <f t="shared" si="1503"/>
        <v>0</v>
      </c>
      <c r="EI607" s="195">
        <f t="shared" si="1504"/>
        <v>0</v>
      </c>
      <c r="EJ607" s="195">
        <f t="shared" si="1505"/>
        <v>0</v>
      </c>
      <c r="EK607" s="195">
        <f t="shared" si="1506"/>
        <v>0</v>
      </c>
      <c r="EL607" s="195">
        <f t="shared" si="1507"/>
        <v>0</v>
      </c>
      <c r="EM607" s="195">
        <f t="shared" si="1508"/>
        <v>0</v>
      </c>
      <c r="EN607" s="195">
        <f t="shared" si="1509"/>
        <v>0</v>
      </c>
      <c r="EO607" s="195">
        <f t="shared" si="1510"/>
        <v>0</v>
      </c>
      <c r="EP607" s="195">
        <f t="shared" si="1511"/>
        <v>0</v>
      </c>
      <c r="EQ607" s="195">
        <f t="shared" si="1512"/>
        <v>0</v>
      </c>
      <c r="ER607" s="195">
        <f t="shared" si="1513"/>
        <v>0</v>
      </c>
      <c r="ES607" s="195">
        <f t="shared" si="1514"/>
        <v>0</v>
      </c>
      <c r="ET607" s="195">
        <f t="shared" si="1515"/>
        <v>0</v>
      </c>
      <c r="EU607" s="195">
        <f t="shared" si="1516"/>
        <v>0</v>
      </c>
      <c r="EV607" s="195">
        <f t="shared" si="1517"/>
        <v>0</v>
      </c>
      <c r="EW607" s="195">
        <f t="shared" si="1518"/>
        <v>0</v>
      </c>
      <c r="EX607" s="195">
        <f t="shared" si="1519"/>
        <v>0</v>
      </c>
      <c r="EY607" s="195">
        <f t="shared" si="1520"/>
        <v>0</v>
      </c>
      <c r="EZ607" s="195">
        <f t="shared" si="1521"/>
        <v>0</v>
      </c>
      <c r="FA607" s="195">
        <f t="shared" si="1522"/>
        <v>0</v>
      </c>
      <c r="FB607" s="195">
        <f t="shared" si="1523"/>
        <v>0</v>
      </c>
      <c r="FC607" s="195">
        <f t="shared" si="1524"/>
        <v>0</v>
      </c>
      <c r="FD607" s="195">
        <f t="shared" si="1525"/>
        <v>0</v>
      </c>
      <c r="FE607" s="195">
        <f t="shared" si="1526"/>
        <v>0</v>
      </c>
      <c r="FF607" s="195">
        <f t="shared" si="1527"/>
        <v>0</v>
      </c>
      <c r="FG607" s="195">
        <f t="shared" si="1528"/>
        <v>0</v>
      </c>
      <c r="FH607" s="195">
        <f t="shared" si="1529"/>
        <v>0</v>
      </c>
      <c r="FI607" s="195">
        <f t="shared" si="1530"/>
        <v>0</v>
      </c>
      <c r="FJ607" s="195">
        <f t="shared" si="1531"/>
        <v>0</v>
      </c>
      <c r="FK607" s="195">
        <f t="shared" si="1532"/>
        <v>0</v>
      </c>
      <c r="FL607" s="195">
        <f t="shared" si="1533"/>
        <v>0</v>
      </c>
      <c r="FM607" s="195">
        <f t="shared" si="1534"/>
        <v>0</v>
      </c>
      <c r="FN607" s="195">
        <f t="shared" si="1535"/>
        <v>0</v>
      </c>
      <c r="FO607" s="195">
        <f t="shared" si="1536"/>
        <v>0</v>
      </c>
      <c r="FP607" s="195">
        <f t="shared" si="1537"/>
        <v>0</v>
      </c>
      <c r="FQ607" s="195">
        <f t="shared" si="1538"/>
        <v>0</v>
      </c>
      <c r="FR607" s="195">
        <f t="shared" si="1539"/>
        <v>0</v>
      </c>
      <c r="FS607" s="195">
        <f t="shared" si="1540"/>
        <v>0</v>
      </c>
      <c r="FT607" s="195">
        <f t="shared" si="1541"/>
        <v>0</v>
      </c>
      <c r="FU607" s="195">
        <f t="shared" si="1542"/>
        <v>0</v>
      </c>
      <c r="FV607" s="195">
        <f t="shared" si="1543"/>
        <v>0</v>
      </c>
      <c r="FW607" s="195">
        <f t="shared" si="1544"/>
        <v>0</v>
      </c>
      <c r="FX607" s="195">
        <f t="shared" si="1545"/>
        <v>0</v>
      </c>
      <c r="FY607" s="195">
        <f t="shared" si="1546"/>
        <v>0</v>
      </c>
      <c r="FZ607" s="195">
        <f t="shared" si="1547"/>
        <v>0</v>
      </c>
      <c r="GA607" s="195">
        <f t="shared" si="1548"/>
        <v>0</v>
      </c>
      <c r="GB607" s="195">
        <f t="shared" si="1549"/>
        <v>0</v>
      </c>
      <c r="GC607" s="195">
        <f t="shared" si="1550"/>
        <v>0</v>
      </c>
      <c r="GD607" s="195">
        <f t="shared" si="1551"/>
        <v>0</v>
      </c>
      <c r="GE607" s="195">
        <f t="shared" si="1552"/>
        <v>0</v>
      </c>
      <c r="GF607" s="195">
        <f t="shared" si="1553"/>
        <v>0</v>
      </c>
      <c r="GG607" s="195">
        <f t="shared" si="1554"/>
        <v>0</v>
      </c>
      <c r="GH607" s="195">
        <f t="shared" si="1555"/>
        <v>0</v>
      </c>
      <c r="GI607" s="195">
        <f t="shared" si="1556"/>
        <v>0</v>
      </c>
      <c r="GJ607" s="195">
        <f t="shared" si="1557"/>
        <v>0</v>
      </c>
      <c r="GK607" s="195">
        <f t="shared" si="1558"/>
        <v>0</v>
      </c>
      <c r="GL607" s="195">
        <f t="shared" si="1559"/>
        <v>0</v>
      </c>
      <c r="GM607" s="195">
        <f t="shared" si="1560"/>
        <v>0</v>
      </c>
      <c r="GN607" s="195">
        <f t="shared" si="1561"/>
        <v>0</v>
      </c>
      <c r="GO607" s="195">
        <f t="shared" si="1562"/>
        <v>0</v>
      </c>
      <c r="GP607" s="195">
        <f t="shared" si="1563"/>
        <v>0</v>
      </c>
      <c r="GQ607" s="195">
        <f t="shared" si="1564"/>
        <v>0</v>
      </c>
      <c r="GR607" s="195">
        <f t="shared" si="1565"/>
        <v>0</v>
      </c>
      <c r="GS607" s="195">
        <f t="shared" si="1566"/>
        <v>0</v>
      </c>
      <c r="GT607" s="195">
        <f t="shared" si="1567"/>
        <v>0</v>
      </c>
      <c r="GU607" s="195">
        <f t="shared" si="1568"/>
        <v>0</v>
      </c>
      <c r="GV607" s="195">
        <f t="shared" si="1569"/>
        <v>0</v>
      </c>
      <c r="GW607" s="195">
        <f t="shared" si="1570"/>
        <v>0</v>
      </c>
      <c r="GX607" s="195">
        <f t="shared" si="1571"/>
        <v>0</v>
      </c>
      <c r="GY607" s="195">
        <f t="shared" si="1572"/>
        <v>0</v>
      </c>
      <c r="GZ607" s="195">
        <f t="shared" si="1573"/>
        <v>0</v>
      </c>
      <c r="HA607" s="195">
        <f t="shared" si="1574"/>
        <v>0</v>
      </c>
      <c r="HB607" s="195">
        <f t="shared" si="1575"/>
        <v>0</v>
      </c>
      <c r="HC607" s="195">
        <f t="shared" si="1576"/>
        <v>0</v>
      </c>
      <c r="HD607" s="195">
        <f t="shared" si="1577"/>
        <v>0</v>
      </c>
      <c r="HE607" s="195">
        <f t="shared" si="1578"/>
        <v>0</v>
      </c>
      <c r="HF607" s="195">
        <f t="shared" si="1579"/>
        <v>0</v>
      </c>
      <c r="HG607" s="195">
        <f t="shared" si="1580"/>
        <v>0</v>
      </c>
      <c r="HH607" s="195">
        <f t="shared" si="1581"/>
        <v>0</v>
      </c>
      <c r="HI607" s="195">
        <f t="shared" si="1582"/>
        <v>0</v>
      </c>
      <c r="HJ607" s="195">
        <f t="shared" si="1583"/>
        <v>0</v>
      </c>
      <c r="HK607" s="195">
        <f t="shared" si="1584"/>
        <v>0</v>
      </c>
      <c r="HL607" s="195">
        <f t="shared" si="1585"/>
        <v>0</v>
      </c>
      <c r="HM607" s="195">
        <f t="shared" si="1586"/>
        <v>0</v>
      </c>
      <c r="HN607" s="195">
        <f t="shared" si="1587"/>
        <v>0</v>
      </c>
      <c r="HO607" s="195">
        <f t="shared" si="1588"/>
        <v>0</v>
      </c>
      <c r="HP607" s="195">
        <f t="shared" si="1589"/>
        <v>0</v>
      </c>
      <c r="HQ607" s="195">
        <f t="shared" si="1590"/>
        <v>0</v>
      </c>
      <c r="HR607" s="195">
        <f t="shared" si="1591"/>
        <v>0</v>
      </c>
      <c r="HS607" s="195">
        <f t="shared" si="1592"/>
        <v>0</v>
      </c>
      <c r="HT607" s="195">
        <f t="shared" si="1593"/>
        <v>0</v>
      </c>
      <c r="HU607" s="195">
        <f t="shared" si="1594"/>
        <v>0</v>
      </c>
      <c r="HV607" s="195">
        <f t="shared" si="1595"/>
        <v>0</v>
      </c>
      <c r="HW607" s="195">
        <f t="shared" si="1596"/>
        <v>0</v>
      </c>
      <c r="HX607" s="195">
        <f t="shared" si="1597"/>
        <v>0</v>
      </c>
      <c r="HY607" s="195">
        <f t="shared" si="1598"/>
        <v>0</v>
      </c>
      <c r="HZ607" s="195">
        <f t="shared" si="1599"/>
        <v>0</v>
      </c>
      <c r="IA607" s="195">
        <f t="shared" si="1600"/>
        <v>0</v>
      </c>
      <c r="IB607" s="195">
        <f t="shared" si="1601"/>
        <v>0</v>
      </c>
      <c r="IC607" s="195">
        <f t="shared" si="1602"/>
        <v>0</v>
      </c>
      <c r="ID607" s="195">
        <f t="shared" si="1603"/>
        <v>0</v>
      </c>
      <c r="IE607" s="195">
        <f t="shared" si="1604"/>
        <v>0</v>
      </c>
      <c r="IF607" s="195">
        <f t="shared" si="1605"/>
        <v>0</v>
      </c>
      <c r="IG607" s="195">
        <f t="shared" si="1606"/>
        <v>0</v>
      </c>
      <c r="IH607" s="195">
        <f t="shared" si="1607"/>
        <v>0</v>
      </c>
      <c r="II607" s="195">
        <f t="shared" si="1608"/>
        <v>0</v>
      </c>
      <c r="IJ607" s="195">
        <f t="shared" si="1609"/>
        <v>0</v>
      </c>
      <c r="IK607" s="195">
        <f t="shared" si="1610"/>
        <v>0</v>
      </c>
      <c r="IL607" s="195">
        <f t="shared" si="1611"/>
        <v>0</v>
      </c>
      <c r="IM607" s="195">
        <f t="shared" si="1612"/>
        <v>0</v>
      </c>
      <c r="IN607" s="195">
        <f t="shared" si="1613"/>
        <v>0</v>
      </c>
      <c r="IO607" s="195">
        <f t="shared" si="1614"/>
        <v>0</v>
      </c>
      <c r="IP607" s="195">
        <f t="shared" si="1615"/>
        <v>0</v>
      </c>
      <c r="IQ607" s="195">
        <f t="shared" si="1616"/>
        <v>0</v>
      </c>
      <c r="IR607" s="195">
        <f t="shared" si="1617"/>
        <v>0</v>
      </c>
      <c r="IS607" s="195">
        <f t="shared" si="1618"/>
        <v>0</v>
      </c>
      <c r="IT607" s="195">
        <f t="shared" si="1619"/>
        <v>0</v>
      </c>
      <c r="IU607" s="195">
        <f t="shared" si="1620"/>
        <v>0</v>
      </c>
      <c r="IV607" s="195">
        <f t="shared" si="1621"/>
        <v>0</v>
      </c>
      <c r="IW607" s="195">
        <f t="shared" si="1622"/>
        <v>0</v>
      </c>
      <c r="IX607" s="195">
        <f t="shared" si="1623"/>
        <v>0</v>
      </c>
      <c r="IY607" s="195">
        <f t="shared" si="1624"/>
        <v>0</v>
      </c>
      <c r="IZ607" s="195">
        <f t="shared" si="1625"/>
        <v>0</v>
      </c>
      <c r="JA607" s="195">
        <f t="shared" si="1626"/>
        <v>0</v>
      </c>
      <c r="JB607" s="195">
        <f t="shared" si="1627"/>
        <v>0</v>
      </c>
    </row>
    <row r="608" spans="2:262">
      <c r="B608" s="205">
        <v>247</v>
      </c>
      <c r="C608" s="204">
        <f t="shared" si="1628"/>
        <v>4.824218749999983E-3</v>
      </c>
      <c r="D608" s="201" t="e">
        <f t="shared" si="1371"/>
        <v>#REF!</v>
      </c>
      <c r="E608" s="200" t="e">
        <f>IS361</f>
        <v>#REF!</v>
      </c>
      <c r="F608" s="199">
        <v>247</v>
      </c>
      <c r="G608" s="195">
        <f t="shared" si="1372"/>
        <v>0</v>
      </c>
      <c r="H608" s="195">
        <f t="shared" si="1373"/>
        <v>0</v>
      </c>
      <c r="I608" s="195">
        <f t="shared" si="1374"/>
        <v>0</v>
      </c>
      <c r="J608" s="195">
        <f t="shared" si="1375"/>
        <v>0</v>
      </c>
      <c r="K608" s="195">
        <f t="shared" si="1376"/>
        <v>0</v>
      </c>
      <c r="L608" s="195">
        <f t="shared" si="1377"/>
        <v>0</v>
      </c>
      <c r="M608" s="195">
        <f t="shared" si="1378"/>
        <v>0</v>
      </c>
      <c r="N608" s="195">
        <f t="shared" si="1379"/>
        <v>0</v>
      </c>
      <c r="O608" s="195">
        <f t="shared" si="1380"/>
        <v>0</v>
      </c>
      <c r="P608" s="195">
        <f t="shared" si="1381"/>
        <v>0</v>
      </c>
      <c r="Q608" s="195">
        <f t="shared" si="1382"/>
        <v>0</v>
      </c>
      <c r="R608" s="195">
        <f t="shared" si="1383"/>
        <v>0</v>
      </c>
      <c r="S608" s="195">
        <f t="shared" si="1384"/>
        <v>0</v>
      </c>
      <c r="T608" s="195">
        <f t="shared" si="1385"/>
        <v>0</v>
      </c>
      <c r="U608" s="196">
        <f t="shared" si="1386"/>
        <v>0</v>
      </c>
      <c r="V608" s="195">
        <f t="shared" si="1387"/>
        <v>0</v>
      </c>
      <c r="W608" s="195">
        <f t="shared" si="1388"/>
        <v>0</v>
      </c>
      <c r="X608" s="195">
        <f t="shared" si="1389"/>
        <v>0</v>
      </c>
      <c r="Y608" s="195">
        <f t="shared" si="1390"/>
        <v>0</v>
      </c>
      <c r="Z608" s="195">
        <f t="shared" si="1391"/>
        <v>0</v>
      </c>
      <c r="AA608" s="195">
        <f t="shared" si="1392"/>
        <v>0</v>
      </c>
      <c r="AB608" s="195">
        <f t="shared" si="1393"/>
        <v>0</v>
      </c>
      <c r="AC608" s="195">
        <f t="shared" si="1394"/>
        <v>0</v>
      </c>
      <c r="AD608" s="195">
        <f t="shared" si="1395"/>
        <v>0</v>
      </c>
      <c r="AE608" s="195">
        <f t="shared" si="1396"/>
        <v>0</v>
      </c>
      <c r="AF608" s="195">
        <f t="shared" si="1397"/>
        <v>0</v>
      </c>
      <c r="AG608" s="195">
        <f t="shared" si="1398"/>
        <v>0</v>
      </c>
      <c r="AH608" s="195">
        <f t="shared" si="1399"/>
        <v>0</v>
      </c>
      <c r="AI608" s="195">
        <f t="shared" si="1400"/>
        <v>0</v>
      </c>
      <c r="AJ608" s="195">
        <f t="shared" si="1401"/>
        <v>0</v>
      </c>
      <c r="AK608" s="195">
        <f t="shared" si="1402"/>
        <v>0</v>
      </c>
      <c r="AL608" s="195">
        <f t="shared" si="1403"/>
        <v>0</v>
      </c>
      <c r="AM608" s="195">
        <f t="shared" si="1404"/>
        <v>0</v>
      </c>
      <c r="AN608" s="195">
        <f t="shared" si="1405"/>
        <v>0</v>
      </c>
      <c r="AO608" s="195">
        <f t="shared" si="1406"/>
        <v>0</v>
      </c>
      <c r="AP608" s="195">
        <f t="shared" si="1407"/>
        <v>0</v>
      </c>
      <c r="AQ608" s="195">
        <f t="shared" si="1408"/>
        <v>0</v>
      </c>
      <c r="AR608" s="195">
        <f t="shared" si="1409"/>
        <v>0</v>
      </c>
      <c r="AS608" s="195">
        <f t="shared" si="1410"/>
        <v>0</v>
      </c>
      <c r="AT608" s="195">
        <f t="shared" si="1411"/>
        <v>0</v>
      </c>
      <c r="AU608" s="195">
        <f t="shared" si="1412"/>
        <v>0</v>
      </c>
      <c r="AV608" s="195">
        <f t="shared" si="1413"/>
        <v>0</v>
      </c>
      <c r="AW608" s="195">
        <f t="shared" si="1414"/>
        <v>0</v>
      </c>
      <c r="AX608" s="195">
        <f t="shared" si="1415"/>
        <v>0</v>
      </c>
      <c r="AY608" s="195">
        <f t="shared" si="1416"/>
        <v>0</v>
      </c>
      <c r="AZ608" s="195">
        <f t="shared" si="1417"/>
        <v>0</v>
      </c>
      <c r="BA608" s="195">
        <f t="shared" si="1418"/>
        <v>0</v>
      </c>
      <c r="BB608" s="195">
        <f t="shared" si="1419"/>
        <v>0</v>
      </c>
      <c r="BC608" s="195">
        <f t="shared" si="1420"/>
        <v>0</v>
      </c>
      <c r="BD608" s="195">
        <f t="shared" si="1421"/>
        <v>0</v>
      </c>
      <c r="BE608" s="195">
        <f t="shared" si="1422"/>
        <v>0</v>
      </c>
      <c r="BF608" s="195">
        <f t="shared" si="1423"/>
        <v>0</v>
      </c>
      <c r="BG608" s="195">
        <f t="shared" si="1424"/>
        <v>0</v>
      </c>
      <c r="BH608" s="195">
        <f t="shared" si="1425"/>
        <v>0</v>
      </c>
      <c r="BI608" s="195">
        <f t="shared" si="1426"/>
        <v>0</v>
      </c>
      <c r="BJ608" s="195">
        <f t="shared" si="1427"/>
        <v>0</v>
      </c>
      <c r="BK608" s="195">
        <f t="shared" si="1428"/>
        <v>0</v>
      </c>
      <c r="BL608" s="195">
        <f t="shared" si="1429"/>
        <v>0</v>
      </c>
      <c r="BM608" s="195">
        <f t="shared" si="1430"/>
        <v>0</v>
      </c>
      <c r="BN608" s="195">
        <f t="shared" si="1431"/>
        <v>0</v>
      </c>
      <c r="BO608" s="195">
        <f t="shared" si="1432"/>
        <v>0</v>
      </c>
      <c r="BP608" s="195">
        <f t="shared" si="1433"/>
        <v>0</v>
      </c>
      <c r="BQ608" s="195">
        <f t="shared" si="1434"/>
        <v>0</v>
      </c>
      <c r="BR608" s="195">
        <f t="shared" si="1435"/>
        <v>0</v>
      </c>
      <c r="BS608" s="195">
        <f t="shared" si="1436"/>
        <v>0</v>
      </c>
      <c r="BT608" s="195">
        <f t="shared" si="1437"/>
        <v>0</v>
      </c>
      <c r="BU608" s="195">
        <f t="shared" si="1438"/>
        <v>0</v>
      </c>
      <c r="BV608" s="195">
        <f t="shared" si="1439"/>
        <v>0</v>
      </c>
      <c r="BW608" s="195">
        <f t="shared" si="1440"/>
        <v>0</v>
      </c>
      <c r="BX608" s="195">
        <f t="shared" si="1441"/>
        <v>0</v>
      </c>
      <c r="BY608" s="195">
        <f t="shared" si="1442"/>
        <v>0</v>
      </c>
      <c r="BZ608" s="195">
        <f t="shared" si="1443"/>
        <v>0</v>
      </c>
      <c r="CA608" s="195">
        <f t="shared" si="1444"/>
        <v>0</v>
      </c>
      <c r="CB608" s="195">
        <f t="shared" si="1445"/>
        <v>0</v>
      </c>
      <c r="CC608" s="195">
        <f t="shared" si="1446"/>
        <v>0</v>
      </c>
      <c r="CD608" s="195">
        <f t="shared" si="1447"/>
        <v>0</v>
      </c>
      <c r="CE608" s="195">
        <f t="shared" si="1448"/>
        <v>0</v>
      </c>
      <c r="CF608" s="195">
        <f t="shared" si="1449"/>
        <v>0</v>
      </c>
      <c r="CG608" s="195">
        <f t="shared" si="1450"/>
        <v>0</v>
      </c>
      <c r="CH608" s="195">
        <f t="shared" si="1451"/>
        <v>0</v>
      </c>
      <c r="CI608" s="195">
        <f t="shared" si="1452"/>
        <v>0</v>
      </c>
      <c r="CJ608" s="195">
        <f t="shared" si="1453"/>
        <v>0</v>
      </c>
      <c r="CK608" s="195">
        <f t="shared" si="1454"/>
        <v>0</v>
      </c>
      <c r="CL608" s="195">
        <f t="shared" si="1455"/>
        <v>0</v>
      </c>
      <c r="CM608" s="195">
        <f t="shared" si="1456"/>
        <v>0</v>
      </c>
      <c r="CN608" s="195">
        <f t="shared" si="1457"/>
        <v>0</v>
      </c>
      <c r="CO608" s="195">
        <f t="shared" si="1458"/>
        <v>0</v>
      </c>
      <c r="CP608" s="195">
        <f t="shared" si="1459"/>
        <v>0</v>
      </c>
      <c r="CQ608" s="195">
        <f t="shared" si="1460"/>
        <v>0</v>
      </c>
      <c r="CR608" s="195">
        <f t="shared" si="1461"/>
        <v>0</v>
      </c>
      <c r="CS608" s="195">
        <f t="shared" si="1462"/>
        <v>0</v>
      </c>
      <c r="CT608" s="195">
        <f t="shared" si="1463"/>
        <v>0</v>
      </c>
      <c r="CU608" s="195">
        <f t="shared" si="1464"/>
        <v>0</v>
      </c>
      <c r="CV608" s="195">
        <f t="shared" si="1465"/>
        <v>0</v>
      </c>
      <c r="CW608" s="195">
        <f t="shared" si="1466"/>
        <v>0</v>
      </c>
      <c r="CX608" s="195">
        <f t="shared" si="1467"/>
        <v>0</v>
      </c>
      <c r="CY608" s="195">
        <f t="shared" si="1468"/>
        <v>0</v>
      </c>
      <c r="CZ608" s="195">
        <f t="shared" si="1469"/>
        <v>0</v>
      </c>
      <c r="DA608" s="195">
        <f t="shared" si="1470"/>
        <v>0</v>
      </c>
      <c r="DB608" s="195">
        <f t="shared" si="1471"/>
        <v>0</v>
      </c>
      <c r="DC608" s="195">
        <f t="shared" si="1472"/>
        <v>0</v>
      </c>
      <c r="DD608" s="195">
        <f t="shared" si="1473"/>
        <v>0</v>
      </c>
      <c r="DE608" s="195">
        <f t="shared" si="1474"/>
        <v>0</v>
      </c>
      <c r="DF608" s="195">
        <f t="shared" si="1475"/>
        <v>0</v>
      </c>
      <c r="DG608" s="195">
        <f t="shared" si="1476"/>
        <v>0</v>
      </c>
      <c r="DH608" s="195">
        <f t="shared" si="1477"/>
        <v>0</v>
      </c>
      <c r="DI608" s="195">
        <f t="shared" si="1478"/>
        <v>0</v>
      </c>
      <c r="DJ608" s="195">
        <f t="shared" si="1479"/>
        <v>0</v>
      </c>
      <c r="DK608" s="195">
        <f t="shared" si="1480"/>
        <v>0</v>
      </c>
      <c r="DL608" s="195">
        <f t="shared" si="1481"/>
        <v>0</v>
      </c>
      <c r="DM608" s="195">
        <f t="shared" si="1482"/>
        <v>0</v>
      </c>
      <c r="DN608" s="195">
        <f t="shared" si="1483"/>
        <v>0</v>
      </c>
      <c r="DO608" s="195">
        <f t="shared" si="1484"/>
        <v>0</v>
      </c>
      <c r="DP608" s="195">
        <f t="shared" si="1485"/>
        <v>0</v>
      </c>
      <c r="DQ608" s="195">
        <f t="shared" si="1486"/>
        <v>0</v>
      </c>
      <c r="DR608" s="195">
        <f t="shared" si="1487"/>
        <v>0</v>
      </c>
      <c r="DS608" s="195">
        <f t="shared" si="1488"/>
        <v>0</v>
      </c>
      <c r="DT608" s="195">
        <f t="shared" si="1489"/>
        <v>0</v>
      </c>
      <c r="DU608" s="195">
        <f t="shared" si="1490"/>
        <v>0</v>
      </c>
      <c r="DV608" s="195">
        <f t="shared" si="1491"/>
        <v>0</v>
      </c>
      <c r="DW608" s="195">
        <f t="shared" si="1492"/>
        <v>0</v>
      </c>
      <c r="DX608" s="195">
        <f t="shared" si="1493"/>
        <v>0</v>
      </c>
      <c r="DY608" s="195">
        <f t="shared" si="1494"/>
        <v>0</v>
      </c>
      <c r="DZ608" s="195">
        <f t="shared" si="1495"/>
        <v>0</v>
      </c>
      <c r="EA608" s="195">
        <f t="shared" si="1496"/>
        <v>0</v>
      </c>
      <c r="EB608" s="195">
        <f t="shared" si="1497"/>
        <v>0</v>
      </c>
      <c r="EC608" s="195">
        <f t="shared" si="1498"/>
        <v>0</v>
      </c>
      <c r="ED608" s="195">
        <f t="shared" si="1499"/>
        <v>0</v>
      </c>
      <c r="EE608" s="195">
        <f t="shared" si="1500"/>
        <v>0</v>
      </c>
      <c r="EF608" s="195">
        <f t="shared" si="1501"/>
        <v>0</v>
      </c>
      <c r="EG608" s="195">
        <f t="shared" si="1502"/>
        <v>0</v>
      </c>
      <c r="EH608" s="195">
        <f t="shared" si="1503"/>
        <v>0</v>
      </c>
      <c r="EI608" s="195">
        <f t="shared" si="1504"/>
        <v>0</v>
      </c>
      <c r="EJ608" s="195">
        <f t="shared" si="1505"/>
        <v>0</v>
      </c>
      <c r="EK608" s="195">
        <f t="shared" si="1506"/>
        <v>0</v>
      </c>
      <c r="EL608" s="195">
        <f t="shared" si="1507"/>
        <v>0</v>
      </c>
      <c r="EM608" s="195">
        <f t="shared" si="1508"/>
        <v>0</v>
      </c>
      <c r="EN608" s="195">
        <f t="shared" si="1509"/>
        <v>0</v>
      </c>
      <c r="EO608" s="195">
        <f t="shared" si="1510"/>
        <v>0</v>
      </c>
      <c r="EP608" s="195">
        <f t="shared" si="1511"/>
        <v>0</v>
      </c>
      <c r="EQ608" s="195">
        <f t="shared" si="1512"/>
        <v>0</v>
      </c>
      <c r="ER608" s="195">
        <f t="shared" si="1513"/>
        <v>0</v>
      </c>
      <c r="ES608" s="195">
        <f t="shared" si="1514"/>
        <v>0</v>
      </c>
      <c r="ET608" s="195">
        <f t="shared" si="1515"/>
        <v>0</v>
      </c>
      <c r="EU608" s="195">
        <f t="shared" si="1516"/>
        <v>0</v>
      </c>
      <c r="EV608" s="195">
        <f t="shared" si="1517"/>
        <v>0</v>
      </c>
      <c r="EW608" s="195">
        <f t="shared" si="1518"/>
        <v>0</v>
      </c>
      <c r="EX608" s="195">
        <f t="shared" si="1519"/>
        <v>0</v>
      </c>
      <c r="EY608" s="195">
        <f t="shared" si="1520"/>
        <v>0</v>
      </c>
      <c r="EZ608" s="195">
        <f t="shared" si="1521"/>
        <v>0</v>
      </c>
      <c r="FA608" s="195">
        <f t="shared" si="1522"/>
        <v>0</v>
      </c>
      <c r="FB608" s="195">
        <f t="shared" si="1523"/>
        <v>0</v>
      </c>
      <c r="FC608" s="195">
        <f t="shared" si="1524"/>
        <v>0</v>
      </c>
      <c r="FD608" s="195">
        <f t="shared" si="1525"/>
        <v>0</v>
      </c>
      <c r="FE608" s="195">
        <f t="shared" si="1526"/>
        <v>0</v>
      </c>
      <c r="FF608" s="195">
        <f t="shared" si="1527"/>
        <v>0</v>
      </c>
      <c r="FG608" s="195">
        <f t="shared" si="1528"/>
        <v>0</v>
      </c>
      <c r="FH608" s="195">
        <f t="shared" si="1529"/>
        <v>0</v>
      </c>
      <c r="FI608" s="195">
        <f t="shared" si="1530"/>
        <v>0</v>
      </c>
      <c r="FJ608" s="195">
        <f t="shared" si="1531"/>
        <v>0</v>
      </c>
      <c r="FK608" s="195">
        <f t="shared" si="1532"/>
        <v>0</v>
      </c>
      <c r="FL608" s="195">
        <f t="shared" si="1533"/>
        <v>0</v>
      </c>
      <c r="FM608" s="195">
        <f t="shared" si="1534"/>
        <v>0</v>
      </c>
      <c r="FN608" s="195">
        <f t="shared" si="1535"/>
        <v>0</v>
      </c>
      <c r="FO608" s="195">
        <f t="shared" si="1536"/>
        <v>0</v>
      </c>
      <c r="FP608" s="195">
        <f t="shared" si="1537"/>
        <v>0</v>
      </c>
      <c r="FQ608" s="195">
        <f t="shared" si="1538"/>
        <v>0</v>
      </c>
      <c r="FR608" s="195">
        <f t="shared" si="1539"/>
        <v>0</v>
      </c>
      <c r="FS608" s="195">
        <f t="shared" si="1540"/>
        <v>0</v>
      </c>
      <c r="FT608" s="195">
        <f t="shared" si="1541"/>
        <v>0</v>
      </c>
      <c r="FU608" s="195">
        <f t="shared" si="1542"/>
        <v>0</v>
      </c>
      <c r="FV608" s="195">
        <f t="shared" si="1543"/>
        <v>0</v>
      </c>
      <c r="FW608" s="195">
        <f t="shared" si="1544"/>
        <v>0</v>
      </c>
      <c r="FX608" s="195">
        <f t="shared" si="1545"/>
        <v>0</v>
      </c>
      <c r="FY608" s="195">
        <f t="shared" si="1546"/>
        <v>0</v>
      </c>
      <c r="FZ608" s="195">
        <f t="shared" si="1547"/>
        <v>0</v>
      </c>
      <c r="GA608" s="195">
        <f t="shared" si="1548"/>
        <v>0</v>
      </c>
      <c r="GB608" s="195">
        <f t="shared" si="1549"/>
        <v>0</v>
      </c>
      <c r="GC608" s="195">
        <f t="shared" si="1550"/>
        <v>0</v>
      </c>
      <c r="GD608" s="195">
        <f t="shared" si="1551"/>
        <v>0</v>
      </c>
      <c r="GE608" s="195">
        <f t="shared" si="1552"/>
        <v>0</v>
      </c>
      <c r="GF608" s="195">
        <f t="shared" si="1553"/>
        <v>0</v>
      </c>
      <c r="GG608" s="195">
        <f t="shared" si="1554"/>
        <v>0</v>
      </c>
      <c r="GH608" s="195">
        <f t="shared" si="1555"/>
        <v>0</v>
      </c>
      <c r="GI608" s="195">
        <f t="shared" si="1556"/>
        <v>0</v>
      </c>
      <c r="GJ608" s="195">
        <f t="shared" si="1557"/>
        <v>0</v>
      </c>
      <c r="GK608" s="195">
        <f t="shared" si="1558"/>
        <v>0</v>
      </c>
      <c r="GL608" s="195">
        <f t="shared" si="1559"/>
        <v>0</v>
      </c>
      <c r="GM608" s="195">
        <f t="shared" si="1560"/>
        <v>0</v>
      </c>
      <c r="GN608" s="195">
        <f t="shared" si="1561"/>
        <v>0</v>
      </c>
      <c r="GO608" s="195">
        <f t="shared" si="1562"/>
        <v>0</v>
      </c>
      <c r="GP608" s="195">
        <f t="shared" si="1563"/>
        <v>0</v>
      </c>
      <c r="GQ608" s="195">
        <f t="shared" si="1564"/>
        <v>0</v>
      </c>
      <c r="GR608" s="195">
        <f t="shared" si="1565"/>
        <v>0</v>
      </c>
      <c r="GS608" s="195">
        <f t="shared" si="1566"/>
        <v>0</v>
      </c>
      <c r="GT608" s="195">
        <f t="shared" si="1567"/>
        <v>0</v>
      </c>
      <c r="GU608" s="195">
        <f t="shared" si="1568"/>
        <v>0</v>
      </c>
      <c r="GV608" s="195">
        <f t="shared" si="1569"/>
        <v>0</v>
      </c>
      <c r="GW608" s="195">
        <f t="shared" si="1570"/>
        <v>0</v>
      </c>
      <c r="GX608" s="195">
        <f t="shared" si="1571"/>
        <v>0</v>
      </c>
      <c r="GY608" s="195">
        <f t="shared" si="1572"/>
        <v>0</v>
      </c>
      <c r="GZ608" s="195">
        <f t="shared" si="1573"/>
        <v>0</v>
      </c>
      <c r="HA608" s="195">
        <f t="shared" si="1574"/>
        <v>0</v>
      </c>
      <c r="HB608" s="195">
        <f t="shared" si="1575"/>
        <v>0</v>
      </c>
      <c r="HC608" s="195">
        <f t="shared" si="1576"/>
        <v>0</v>
      </c>
      <c r="HD608" s="195">
        <f t="shared" si="1577"/>
        <v>0</v>
      </c>
      <c r="HE608" s="195">
        <f t="shared" si="1578"/>
        <v>0</v>
      </c>
      <c r="HF608" s="195">
        <f t="shared" si="1579"/>
        <v>0</v>
      </c>
      <c r="HG608" s="195">
        <f t="shared" si="1580"/>
        <v>0</v>
      </c>
      <c r="HH608" s="195">
        <f t="shared" si="1581"/>
        <v>0</v>
      </c>
      <c r="HI608" s="195">
        <f t="shared" si="1582"/>
        <v>0</v>
      </c>
      <c r="HJ608" s="195">
        <f t="shared" si="1583"/>
        <v>0</v>
      </c>
      <c r="HK608" s="195">
        <f t="shared" si="1584"/>
        <v>0</v>
      </c>
      <c r="HL608" s="195">
        <f t="shared" si="1585"/>
        <v>0</v>
      </c>
      <c r="HM608" s="195">
        <f t="shared" si="1586"/>
        <v>0</v>
      </c>
      <c r="HN608" s="195">
        <f t="shared" si="1587"/>
        <v>0</v>
      </c>
      <c r="HO608" s="195">
        <f t="shared" si="1588"/>
        <v>0</v>
      </c>
      <c r="HP608" s="195">
        <f t="shared" si="1589"/>
        <v>0</v>
      </c>
      <c r="HQ608" s="195">
        <f t="shared" si="1590"/>
        <v>0</v>
      </c>
      <c r="HR608" s="195">
        <f t="shared" si="1591"/>
        <v>0</v>
      </c>
      <c r="HS608" s="195">
        <f t="shared" si="1592"/>
        <v>0</v>
      </c>
      <c r="HT608" s="195">
        <f t="shared" si="1593"/>
        <v>0</v>
      </c>
      <c r="HU608" s="195">
        <f t="shared" si="1594"/>
        <v>0</v>
      </c>
      <c r="HV608" s="195">
        <f t="shared" si="1595"/>
        <v>0</v>
      </c>
      <c r="HW608" s="195">
        <f t="shared" si="1596"/>
        <v>0</v>
      </c>
      <c r="HX608" s="195">
        <f t="shared" si="1597"/>
        <v>0</v>
      </c>
      <c r="HY608" s="195">
        <f t="shared" si="1598"/>
        <v>0</v>
      </c>
      <c r="HZ608" s="195">
        <f t="shared" si="1599"/>
        <v>0</v>
      </c>
      <c r="IA608" s="195">
        <f t="shared" si="1600"/>
        <v>0</v>
      </c>
      <c r="IB608" s="195">
        <f t="shared" si="1601"/>
        <v>0</v>
      </c>
      <c r="IC608" s="195">
        <f t="shared" si="1602"/>
        <v>0</v>
      </c>
      <c r="ID608" s="195">
        <f t="shared" si="1603"/>
        <v>0</v>
      </c>
      <c r="IE608" s="195">
        <f t="shared" si="1604"/>
        <v>0</v>
      </c>
      <c r="IF608" s="195">
        <f t="shared" si="1605"/>
        <v>0</v>
      </c>
      <c r="IG608" s="195">
        <f t="shared" si="1606"/>
        <v>0</v>
      </c>
      <c r="IH608" s="195">
        <f t="shared" si="1607"/>
        <v>0</v>
      </c>
      <c r="II608" s="195">
        <f t="shared" si="1608"/>
        <v>0</v>
      </c>
      <c r="IJ608" s="195">
        <f t="shared" si="1609"/>
        <v>0</v>
      </c>
      <c r="IK608" s="195">
        <f t="shared" si="1610"/>
        <v>0</v>
      </c>
      <c r="IL608" s="195">
        <f t="shared" si="1611"/>
        <v>0</v>
      </c>
      <c r="IM608" s="195">
        <f t="shared" si="1612"/>
        <v>0</v>
      </c>
      <c r="IN608" s="195">
        <f t="shared" si="1613"/>
        <v>0</v>
      </c>
      <c r="IO608" s="195">
        <f t="shared" si="1614"/>
        <v>0</v>
      </c>
      <c r="IP608" s="195">
        <f t="shared" si="1615"/>
        <v>0</v>
      </c>
      <c r="IQ608" s="195">
        <f t="shared" si="1616"/>
        <v>0</v>
      </c>
      <c r="IR608" s="195">
        <f t="shared" si="1617"/>
        <v>0</v>
      </c>
      <c r="IS608" s="195">
        <f t="shared" si="1618"/>
        <v>0</v>
      </c>
      <c r="IT608" s="195">
        <f t="shared" si="1619"/>
        <v>0</v>
      </c>
      <c r="IU608" s="195">
        <f t="shared" si="1620"/>
        <v>0</v>
      </c>
      <c r="IV608" s="195">
        <f t="shared" si="1621"/>
        <v>0</v>
      </c>
      <c r="IW608" s="195">
        <f t="shared" si="1622"/>
        <v>0</v>
      </c>
      <c r="IX608" s="195">
        <f t="shared" si="1623"/>
        <v>0</v>
      </c>
      <c r="IY608" s="195">
        <f t="shared" si="1624"/>
        <v>0</v>
      </c>
      <c r="IZ608" s="195">
        <f t="shared" si="1625"/>
        <v>0</v>
      </c>
      <c r="JA608" s="195">
        <f t="shared" si="1626"/>
        <v>0</v>
      </c>
      <c r="JB608" s="195">
        <f t="shared" si="1627"/>
        <v>0</v>
      </c>
    </row>
    <row r="609" spans="1:262">
      <c r="B609" s="205">
        <v>248</v>
      </c>
      <c r="C609" s="204">
        <f t="shared" si="1628"/>
        <v>4.8437499999999826E-3</v>
      </c>
      <c r="D609" s="201" t="e">
        <f t="shared" si="1371"/>
        <v>#REF!</v>
      </c>
      <c r="E609" s="200" t="e">
        <f>IT361</f>
        <v>#REF!</v>
      </c>
      <c r="F609" s="199">
        <v>248</v>
      </c>
      <c r="G609" s="195">
        <f t="shared" si="1372"/>
        <v>0</v>
      </c>
      <c r="H609" s="195">
        <f t="shared" si="1373"/>
        <v>0</v>
      </c>
      <c r="I609" s="195">
        <f t="shared" si="1374"/>
        <v>0</v>
      </c>
      <c r="J609" s="195">
        <f t="shared" si="1375"/>
        <v>0</v>
      </c>
      <c r="K609" s="195">
        <f t="shared" si="1376"/>
        <v>0</v>
      </c>
      <c r="L609" s="195">
        <f t="shared" si="1377"/>
        <v>0</v>
      </c>
      <c r="M609" s="195">
        <f t="shared" si="1378"/>
        <v>0</v>
      </c>
      <c r="N609" s="195">
        <f t="shared" si="1379"/>
        <v>0</v>
      </c>
      <c r="O609" s="195">
        <f t="shared" si="1380"/>
        <v>0</v>
      </c>
      <c r="P609" s="195">
        <f t="shared" si="1381"/>
        <v>0</v>
      </c>
      <c r="Q609" s="195">
        <f t="shared" si="1382"/>
        <v>0</v>
      </c>
      <c r="R609" s="195">
        <f t="shared" si="1383"/>
        <v>0</v>
      </c>
      <c r="S609" s="195">
        <f t="shared" si="1384"/>
        <v>0</v>
      </c>
      <c r="T609" s="195">
        <f t="shared" si="1385"/>
        <v>0</v>
      </c>
      <c r="U609" s="196">
        <f t="shared" si="1386"/>
        <v>0</v>
      </c>
      <c r="V609" s="195">
        <f t="shared" si="1387"/>
        <v>0</v>
      </c>
      <c r="W609" s="195">
        <f t="shared" si="1388"/>
        <v>0</v>
      </c>
      <c r="X609" s="195">
        <f t="shared" si="1389"/>
        <v>0</v>
      </c>
      <c r="Y609" s="195">
        <f t="shared" si="1390"/>
        <v>0</v>
      </c>
      <c r="Z609" s="195">
        <f t="shared" si="1391"/>
        <v>0</v>
      </c>
      <c r="AA609" s="195">
        <f t="shared" si="1392"/>
        <v>0</v>
      </c>
      <c r="AB609" s="195">
        <f t="shared" si="1393"/>
        <v>0</v>
      </c>
      <c r="AC609" s="195">
        <f t="shared" si="1394"/>
        <v>0</v>
      </c>
      <c r="AD609" s="195">
        <f t="shared" si="1395"/>
        <v>0</v>
      </c>
      <c r="AE609" s="195">
        <f t="shared" si="1396"/>
        <v>0</v>
      </c>
      <c r="AF609" s="195">
        <f t="shared" si="1397"/>
        <v>0</v>
      </c>
      <c r="AG609" s="195">
        <f t="shared" si="1398"/>
        <v>0</v>
      </c>
      <c r="AH609" s="195">
        <f t="shared" si="1399"/>
        <v>0</v>
      </c>
      <c r="AI609" s="195">
        <f t="shared" si="1400"/>
        <v>0</v>
      </c>
      <c r="AJ609" s="195">
        <f t="shared" si="1401"/>
        <v>0</v>
      </c>
      <c r="AK609" s="195">
        <f t="shared" si="1402"/>
        <v>0</v>
      </c>
      <c r="AL609" s="195">
        <f t="shared" si="1403"/>
        <v>0</v>
      </c>
      <c r="AM609" s="195">
        <f t="shared" si="1404"/>
        <v>0</v>
      </c>
      <c r="AN609" s="195">
        <f t="shared" si="1405"/>
        <v>0</v>
      </c>
      <c r="AO609" s="195">
        <f t="shared" si="1406"/>
        <v>0</v>
      </c>
      <c r="AP609" s="195">
        <f t="shared" si="1407"/>
        <v>0</v>
      </c>
      <c r="AQ609" s="195">
        <f t="shared" si="1408"/>
        <v>0</v>
      </c>
      <c r="AR609" s="195">
        <f t="shared" si="1409"/>
        <v>0</v>
      </c>
      <c r="AS609" s="195">
        <f t="shared" si="1410"/>
        <v>0</v>
      </c>
      <c r="AT609" s="195">
        <f t="shared" si="1411"/>
        <v>0</v>
      </c>
      <c r="AU609" s="195">
        <f t="shared" si="1412"/>
        <v>0</v>
      </c>
      <c r="AV609" s="195">
        <f t="shared" si="1413"/>
        <v>0</v>
      </c>
      <c r="AW609" s="195">
        <f t="shared" si="1414"/>
        <v>0</v>
      </c>
      <c r="AX609" s="195">
        <f t="shared" si="1415"/>
        <v>0</v>
      </c>
      <c r="AY609" s="195">
        <f t="shared" si="1416"/>
        <v>0</v>
      </c>
      <c r="AZ609" s="195">
        <f t="shared" si="1417"/>
        <v>0</v>
      </c>
      <c r="BA609" s="195">
        <f t="shared" si="1418"/>
        <v>0</v>
      </c>
      <c r="BB609" s="195">
        <f t="shared" si="1419"/>
        <v>0</v>
      </c>
      <c r="BC609" s="195">
        <f t="shared" si="1420"/>
        <v>0</v>
      </c>
      <c r="BD609" s="195">
        <f t="shared" si="1421"/>
        <v>0</v>
      </c>
      <c r="BE609" s="195">
        <f t="shared" si="1422"/>
        <v>0</v>
      </c>
      <c r="BF609" s="195">
        <f t="shared" si="1423"/>
        <v>0</v>
      </c>
      <c r="BG609" s="195">
        <f t="shared" si="1424"/>
        <v>0</v>
      </c>
      <c r="BH609" s="195">
        <f t="shared" si="1425"/>
        <v>0</v>
      </c>
      <c r="BI609" s="195">
        <f t="shared" si="1426"/>
        <v>0</v>
      </c>
      <c r="BJ609" s="195">
        <f t="shared" si="1427"/>
        <v>0</v>
      </c>
      <c r="BK609" s="195">
        <f t="shared" si="1428"/>
        <v>0</v>
      </c>
      <c r="BL609" s="195">
        <f t="shared" si="1429"/>
        <v>0</v>
      </c>
      <c r="BM609" s="195">
        <f t="shared" si="1430"/>
        <v>0</v>
      </c>
      <c r="BN609" s="195">
        <f t="shared" si="1431"/>
        <v>0</v>
      </c>
      <c r="BO609" s="195">
        <f t="shared" si="1432"/>
        <v>0</v>
      </c>
      <c r="BP609" s="195">
        <f t="shared" si="1433"/>
        <v>0</v>
      </c>
      <c r="BQ609" s="195">
        <f t="shared" si="1434"/>
        <v>0</v>
      </c>
      <c r="BR609" s="195">
        <f t="shared" si="1435"/>
        <v>0</v>
      </c>
      <c r="BS609" s="195">
        <f t="shared" si="1436"/>
        <v>0</v>
      </c>
      <c r="BT609" s="195">
        <f t="shared" si="1437"/>
        <v>0</v>
      </c>
      <c r="BU609" s="195">
        <f t="shared" si="1438"/>
        <v>0</v>
      </c>
      <c r="BV609" s="195">
        <f t="shared" si="1439"/>
        <v>0</v>
      </c>
      <c r="BW609" s="195">
        <f t="shared" si="1440"/>
        <v>0</v>
      </c>
      <c r="BX609" s="195">
        <f t="shared" si="1441"/>
        <v>0</v>
      </c>
      <c r="BY609" s="195">
        <f t="shared" si="1442"/>
        <v>0</v>
      </c>
      <c r="BZ609" s="195">
        <f t="shared" si="1443"/>
        <v>0</v>
      </c>
      <c r="CA609" s="195">
        <f t="shared" si="1444"/>
        <v>0</v>
      </c>
      <c r="CB609" s="195">
        <f t="shared" si="1445"/>
        <v>0</v>
      </c>
      <c r="CC609" s="195">
        <f t="shared" si="1446"/>
        <v>0</v>
      </c>
      <c r="CD609" s="195">
        <f t="shared" si="1447"/>
        <v>0</v>
      </c>
      <c r="CE609" s="195">
        <f t="shared" si="1448"/>
        <v>0</v>
      </c>
      <c r="CF609" s="195">
        <f t="shared" si="1449"/>
        <v>0</v>
      </c>
      <c r="CG609" s="195">
        <f t="shared" si="1450"/>
        <v>0</v>
      </c>
      <c r="CH609" s="195">
        <f t="shared" si="1451"/>
        <v>0</v>
      </c>
      <c r="CI609" s="195">
        <f t="shared" si="1452"/>
        <v>0</v>
      </c>
      <c r="CJ609" s="195">
        <f t="shared" si="1453"/>
        <v>0</v>
      </c>
      <c r="CK609" s="195">
        <f t="shared" si="1454"/>
        <v>0</v>
      </c>
      <c r="CL609" s="195">
        <f t="shared" si="1455"/>
        <v>0</v>
      </c>
      <c r="CM609" s="195">
        <f t="shared" si="1456"/>
        <v>0</v>
      </c>
      <c r="CN609" s="195">
        <f t="shared" si="1457"/>
        <v>0</v>
      </c>
      <c r="CO609" s="195">
        <f t="shared" si="1458"/>
        <v>0</v>
      </c>
      <c r="CP609" s="195">
        <f t="shared" si="1459"/>
        <v>0</v>
      </c>
      <c r="CQ609" s="195">
        <f t="shared" si="1460"/>
        <v>0</v>
      </c>
      <c r="CR609" s="195">
        <f t="shared" si="1461"/>
        <v>0</v>
      </c>
      <c r="CS609" s="195">
        <f t="shared" si="1462"/>
        <v>0</v>
      </c>
      <c r="CT609" s="195">
        <f t="shared" si="1463"/>
        <v>0</v>
      </c>
      <c r="CU609" s="195">
        <f t="shared" si="1464"/>
        <v>0</v>
      </c>
      <c r="CV609" s="195">
        <f t="shared" si="1465"/>
        <v>0</v>
      </c>
      <c r="CW609" s="195">
        <f t="shared" si="1466"/>
        <v>0</v>
      </c>
      <c r="CX609" s="195">
        <f t="shared" si="1467"/>
        <v>0</v>
      </c>
      <c r="CY609" s="195">
        <f t="shared" si="1468"/>
        <v>0</v>
      </c>
      <c r="CZ609" s="195">
        <f t="shared" si="1469"/>
        <v>0</v>
      </c>
      <c r="DA609" s="195">
        <f t="shared" si="1470"/>
        <v>0</v>
      </c>
      <c r="DB609" s="195">
        <f t="shared" si="1471"/>
        <v>0</v>
      </c>
      <c r="DC609" s="195">
        <f t="shared" si="1472"/>
        <v>0</v>
      </c>
      <c r="DD609" s="195">
        <f t="shared" si="1473"/>
        <v>0</v>
      </c>
      <c r="DE609" s="195">
        <f t="shared" si="1474"/>
        <v>0</v>
      </c>
      <c r="DF609" s="195">
        <f t="shared" si="1475"/>
        <v>0</v>
      </c>
      <c r="DG609" s="195">
        <f t="shared" si="1476"/>
        <v>0</v>
      </c>
      <c r="DH609" s="195">
        <f t="shared" si="1477"/>
        <v>0</v>
      </c>
      <c r="DI609" s="195">
        <f t="shared" si="1478"/>
        <v>0</v>
      </c>
      <c r="DJ609" s="195">
        <f t="shared" si="1479"/>
        <v>0</v>
      </c>
      <c r="DK609" s="195">
        <f t="shared" si="1480"/>
        <v>0</v>
      </c>
      <c r="DL609" s="195">
        <f t="shared" si="1481"/>
        <v>0</v>
      </c>
      <c r="DM609" s="195">
        <f t="shared" si="1482"/>
        <v>0</v>
      </c>
      <c r="DN609" s="195">
        <f t="shared" si="1483"/>
        <v>0</v>
      </c>
      <c r="DO609" s="195">
        <f t="shared" si="1484"/>
        <v>0</v>
      </c>
      <c r="DP609" s="195">
        <f t="shared" si="1485"/>
        <v>0</v>
      </c>
      <c r="DQ609" s="195">
        <f t="shared" si="1486"/>
        <v>0</v>
      </c>
      <c r="DR609" s="195">
        <f t="shared" si="1487"/>
        <v>0</v>
      </c>
      <c r="DS609" s="195">
        <f t="shared" si="1488"/>
        <v>0</v>
      </c>
      <c r="DT609" s="195">
        <f t="shared" si="1489"/>
        <v>0</v>
      </c>
      <c r="DU609" s="195">
        <f t="shared" si="1490"/>
        <v>0</v>
      </c>
      <c r="DV609" s="195">
        <f t="shared" si="1491"/>
        <v>0</v>
      </c>
      <c r="DW609" s="195">
        <f t="shared" si="1492"/>
        <v>0</v>
      </c>
      <c r="DX609" s="195">
        <f t="shared" si="1493"/>
        <v>0</v>
      </c>
      <c r="DY609" s="195">
        <f t="shared" si="1494"/>
        <v>0</v>
      </c>
      <c r="DZ609" s="195">
        <f t="shared" si="1495"/>
        <v>0</v>
      </c>
      <c r="EA609" s="195">
        <f t="shared" si="1496"/>
        <v>0</v>
      </c>
      <c r="EB609" s="195">
        <f t="shared" si="1497"/>
        <v>0</v>
      </c>
      <c r="EC609" s="195">
        <f t="shared" si="1498"/>
        <v>0</v>
      </c>
      <c r="ED609" s="195">
        <f t="shared" si="1499"/>
        <v>0</v>
      </c>
      <c r="EE609" s="195">
        <f t="shared" si="1500"/>
        <v>0</v>
      </c>
      <c r="EF609" s="195">
        <f t="shared" si="1501"/>
        <v>0</v>
      </c>
      <c r="EG609" s="195">
        <f t="shared" si="1502"/>
        <v>0</v>
      </c>
      <c r="EH609" s="195">
        <f t="shared" si="1503"/>
        <v>0</v>
      </c>
      <c r="EI609" s="195">
        <f t="shared" si="1504"/>
        <v>0</v>
      </c>
      <c r="EJ609" s="195">
        <f t="shared" si="1505"/>
        <v>0</v>
      </c>
      <c r="EK609" s="195">
        <f t="shared" si="1506"/>
        <v>0</v>
      </c>
      <c r="EL609" s="195">
        <f t="shared" si="1507"/>
        <v>0</v>
      </c>
      <c r="EM609" s="195">
        <f t="shared" si="1508"/>
        <v>0</v>
      </c>
      <c r="EN609" s="195">
        <f t="shared" si="1509"/>
        <v>0</v>
      </c>
      <c r="EO609" s="195">
        <f t="shared" si="1510"/>
        <v>0</v>
      </c>
      <c r="EP609" s="195">
        <f t="shared" si="1511"/>
        <v>0</v>
      </c>
      <c r="EQ609" s="195">
        <f t="shared" si="1512"/>
        <v>0</v>
      </c>
      <c r="ER609" s="195">
        <f t="shared" si="1513"/>
        <v>0</v>
      </c>
      <c r="ES609" s="195">
        <f t="shared" si="1514"/>
        <v>0</v>
      </c>
      <c r="ET609" s="195">
        <f t="shared" si="1515"/>
        <v>0</v>
      </c>
      <c r="EU609" s="195">
        <f t="shared" si="1516"/>
        <v>0</v>
      </c>
      <c r="EV609" s="195">
        <f t="shared" si="1517"/>
        <v>0</v>
      </c>
      <c r="EW609" s="195">
        <f t="shared" si="1518"/>
        <v>0</v>
      </c>
      <c r="EX609" s="195">
        <f t="shared" si="1519"/>
        <v>0</v>
      </c>
      <c r="EY609" s="195">
        <f t="shared" si="1520"/>
        <v>0</v>
      </c>
      <c r="EZ609" s="195">
        <f t="shared" si="1521"/>
        <v>0</v>
      </c>
      <c r="FA609" s="195">
        <f t="shared" si="1522"/>
        <v>0</v>
      </c>
      <c r="FB609" s="195">
        <f t="shared" si="1523"/>
        <v>0</v>
      </c>
      <c r="FC609" s="195">
        <f t="shared" si="1524"/>
        <v>0</v>
      </c>
      <c r="FD609" s="195">
        <f t="shared" si="1525"/>
        <v>0</v>
      </c>
      <c r="FE609" s="195">
        <f t="shared" si="1526"/>
        <v>0</v>
      </c>
      <c r="FF609" s="195">
        <f t="shared" si="1527"/>
        <v>0</v>
      </c>
      <c r="FG609" s="195">
        <f t="shared" si="1528"/>
        <v>0</v>
      </c>
      <c r="FH609" s="195">
        <f t="shared" si="1529"/>
        <v>0</v>
      </c>
      <c r="FI609" s="195">
        <f t="shared" si="1530"/>
        <v>0</v>
      </c>
      <c r="FJ609" s="195">
        <f t="shared" si="1531"/>
        <v>0</v>
      </c>
      <c r="FK609" s="195">
        <f t="shared" si="1532"/>
        <v>0</v>
      </c>
      <c r="FL609" s="195">
        <f t="shared" si="1533"/>
        <v>0</v>
      </c>
      <c r="FM609" s="195">
        <f t="shared" si="1534"/>
        <v>0</v>
      </c>
      <c r="FN609" s="195">
        <f t="shared" si="1535"/>
        <v>0</v>
      </c>
      <c r="FO609" s="195">
        <f t="shared" si="1536"/>
        <v>0</v>
      </c>
      <c r="FP609" s="195">
        <f t="shared" si="1537"/>
        <v>0</v>
      </c>
      <c r="FQ609" s="195">
        <f t="shared" si="1538"/>
        <v>0</v>
      </c>
      <c r="FR609" s="195">
        <f t="shared" si="1539"/>
        <v>0</v>
      </c>
      <c r="FS609" s="195">
        <f t="shared" si="1540"/>
        <v>0</v>
      </c>
      <c r="FT609" s="195">
        <f t="shared" si="1541"/>
        <v>0</v>
      </c>
      <c r="FU609" s="195">
        <f t="shared" si="1542"/>
        <v>0</v>
      </c>
      <c r="FV609" s="195">
        <f t="shared" si="1543"/>
        <v>0</v>
      </c>
      <c r="FW609" s="195">
        <f t="shared" si="1544"/>
        <v>0</v>
      </c>
      <c r="FX609" s="195">
        <f t="shared" si="1545"/>
        <v>0</v>
      </c>
      <c r="FY609" s="195">
        <f t="shared" si="1546"/>
        <v>0</v>
      </c>
      <c r="FZ609" s="195">
        <f t="shared" si="1547"/>
        <v>0</v>
      </c>
      <c r="GA609" s="195">
        <f t="shared" si="1548"/>
        <v>0</v>
      </c>
      <c r="GB609" s="195">
        <f t="shared" si="1549"/>
        <v>0</v>
      </c>
      <c r="GC609" s="195">
        <f t="shared" si="1550"/>
        <v>0</v>
      </c>
      <c r="GD609" s="195">
        <f t="shared" si="1551"/>
        <v>0</v>
      </c>
      <c r="GE609" s="195">
        <f t="shared" si="1552"/>
        <v>0</v>
      </c>
      <c r="GF609" s="195">
        <f t="shared" si="1553"/>
        <v>0</v>
      </c>
      <c r="GG609" s="195">
        <f t="shared" si="1554"/>
        <v>0</v>
      </c>
      <c r="GH609" s="195">
        <f t="shared" si="1555"/>
        <v>0</v>
      </c>
      <c r="GI609" s="195">
        <f t="shared" si="1556"/>
        <v>0</v>
      </c>
      <c r="GJ609" s="195">
        <f t="shared" si="1557"/>
        <v>0</v>
      </c>
      <c r="GK609" s="195">
        <f t="shared" si="1558"/>
        <v>0</v>
      </c>
      <c r="GL609" s="195">
        <f t="shared" si="1559"/>
        <v>0</v>
      </c>
      <c r="GM609" s="195">
        <f t="shared" si="1560"/>
        <v>0</v>
      </c>
      <c r="GN609" s="195">
        <f t="shared" si="1561"/>
        <v>0</v>
      </c>
      <c r="GO609" s="195">
        <f t="shared" si="1562"/>
        <v>0</v>
      </c>
      <c r="GP609" s="195">
        <f t="shared" si="1563"/>
        <v>0</v>
      </c>
      <c r="GQ609" s="195">
        <f t="shared" si="1564"/>
        <v>0</v>
      </c>
      <c r="GR609" s="195">
        <f t="shared" si="1565"/>
        <v>0</v>
      </c>
      <c r="GS609" s="195">
        <f t="shared" si="1566"/>
        <v>0</v>
      </c>
      <c r="GT609" s="195">
        <f t="shared" si="1567"/>
        <v>0</v>
      </c>
      <c r="GU609" s="195">
        <f t="shared" si="1568"/>
        <v>0</v>
      </c>
      <c r="GV609" s="195">
        <f t="shared" si="1569"/>
        <v>0</v>
      </c>
      <c r="GW609" s="195">
        <f t="shared" si="1570"/>
        <v>0</v>
      </c>
      <c r="GX609" s="195">
        <f t="shared" si="1571"/>
        <v>0</v>
      </c>
      <c r="GY609" s="195">
        <f t="shared" si="1572"/>
        <v>0</v>
      </c>
      <c r="GZ609" s="195">
        <f t="shared" si="1573"/>
        <v>0</v>
      </c>
      <c r="HA609" s="195">
        <f t="shared" si="1574"/>
        <v>0</v>
      </c>
      <c r="HB609" s="195">
        <f t="shared" si="1575"/>
        <v>0</v>
      </c>
      <c r="HC609" s="195">
        <f t="shared" si="1576"/>
        <v>0</v>
      </c>
      <c r="HD609" s="195">
        <f t="shared" si="1577"/>
        <v>0</v>
      </c>
      <c r="HE609" s="195">
        <f t="shared" si="1578"/>
        <v>0</v>
      </c>
      <c r="HF609" s="195">
        <f t="shared" si="1579"/>
        <v>0</v>
      </c>
      <c r="HG609" s="195">
        <f t="shared" si="1580"/>
        <v>0</v>
      </c>
      <c r="HH609" s="195">
        <f t="shared" si="1581"/>
        <v>0</v>
      </c>
      <c r="HI609" s="195">
        <f t="shared" si="1582"/>
        <v>0</v>
      </c>
      <c r="HJ609" s="195">
        <f t="shared" si="1583"/>
        <v>0</v>
      </c>
      <c r="HK609" s="195">
        <f t="shared" si="1584"/>
        <v>0</v>
      </c>
      <c r="HL609" s="195">
        <f t="shared" si="1585"/>
        <v>0</v>
      </c>
      <c r="HM609" s="195">
        <f t="shared" si="1586"/>
        <v>0</v>
      </c>
      <c r="HN609" s="195">
        <f t="shared" si="1587"/>
        <v>0</v>
      </c>
      <c r="HO609" s="195">
        <f t="shared" si="1588"/>
        <v>0</v>
      </c>
      <c r="HP609" s="195">
        <f t="shared" si="1589"/>
        <v>0</v>
      </c>
      <c r="HQ609" s="195">
        <f t="shared" si="1590"/>
        <v>0</v>
      </c>
      <c r="HR609" s="195">
        <f t="shared" si="1591"/>
        <v>0</v>
      </c>
      <c r="HS609" s="195">
        <f t="shared" si="1592"/>
        <v>0</v>
      </c>
      <c r="HT609" s="195">
        <f t="shared" si="1593"/>
        <v>0</v>
      </c>
      <c r="HU609" s="195">
        <f t="shared" si="1594"/>
        <v>0</v>
      </c>
      <c r="HV609" s="195">
        <f t="shared" si="1595"/>
        <v>0</v>
      </c>
      <c r="HW609" s="195">
        <f t="shared" si="1596"/>
        <v>0</v>
      </c>
      <c r="HX609" s="195">
        <f t="shared" si="1597"/>
        <v>0</v>
      </c>
      <c r="HY609" s="195">
        <f t="shared" si="1598"/>
        <v>0</v>
      </c>
      <c r="HZ609" s="195">
        <f t="shared" si="1599"/>
        <v>0</v>
      </c>
      <c r="IA609" s="195">
        <f t="shared" si="1600"/>
        <v>0</v>
      </c>
      <c r="IB609" s="195">
        <f t="shared" si="1601"/>
        <v>0</v>
      </c>
      <c r="IC609" s="195">
        <f t="shared" si="1602"/>
        <v>0</v>
      </c>
      <c r="ID609" s="195">
        <f t="shared" si="1603"/>
        <v>0</v>
      </c>
      <c r="IE609" s="195">
        <f t="shared" si="1604"/>
        <v>0</v>
      </c>
      <c r="IF609" s="195">
        <f t="shared" si="1605"/>
        <v>0</v>
      </c>
      <c r="IG609" s="195">
        <f t="shared" si="1606"/>
        <v>0</v>
      </c>
      <c r="IH609" s="195">
        <f t="shared" si="1607"/>
        <v>0</v>
      </c>
      <c r="II609" s="195">
        <f t="shared" si="1608"/>
        <v>0</v>
      </c>
      <c r="IJ609" s="195">
        <f t="shared" si="1609"/>
        <v>0</v>
      </c>
      <c r="IK609" s="195">
        <f t="shared" si="1610"/>
        <v>0</v>
      </c>
      <c r="IL609" s="195">
        <f t="shared" si="1611"/>
        <v>0</v>
      </c>
      <c r="IM609" s="195">
        <f t="shared" si="1612"/>
        <v>0</v>
      </c>
      <c r="IN609" s="195">
        <f t="shared" si="1613"/>
        <v>0</v>
      </c>
      <c r="IO609" s="195">
        <f t="shared" si="1614"/>
        <v>0</v>
      </c>
      <c r="IP609" s="195">
        <f t="shared" si="1615"/>
        <v>0</v>
      </c>
      <c r="IQ609" s="195">
        <f t="shared" si="1616"/>
        <v>0</v>
      </c>
      <c r="IR609" s="195">
        <f t="shared" si="1617"/>
        <v>0</v>
      </c>
      <c r="IS609" s="195">
        <f t="shared" si="1618"/>
        <v>0</v>
      </c>
      <c r="IT609" s="195">
        <f t="shared" si="1619"/>
        <v>0</v>
      </c>
      <c r="IU609" s="195">
        <f t="shared" si="1620"/>
        <v>0</v>
      </c>
      <c r="IV609" s="195">
        <f t="shared" si="1621"/>
        <v>0</v>
      </c>
      <c r="IW609" s="195">
        <f t="shared" si="1622"/>
        <v>0</v>
      </c>
      <c r="IX609" s="195">
        <f t="shared" si="1623"/>
        <v>0</v>
      </c>
      <c r="IY609" s="195">
        <f t="shared" si="1624"/>
        <v>0</v>
      </c>
      <c r="IZ609" s="195">
        <f t="shared" si="1625"/>
        <v>0</v>
      </c>
      <c r="JA609" s="195">
        <f t="shared" si="1626"/>
        <v>0</v>
      </c>
      <c r="JB609" s="195">
        <f t="shared" si="1627"/>
        <v>0</v>
      </c>
    </row>
    <row r="610" spans="1:262">
      <c r="B610" s="205">
        <v>249</v>
      </c>
      <c r="C610" s="204">
        <f t="shared" si="1628"/>
        <v>4.8632812499999822E-3</v>
      </c>
      <c r="D610" s="201" t="e">
        <f t="shared" si="1371"/>
        <v>#REF!</v>
      </c>
      <c r="E610" s="200" t="e">
        <f>IU361</f>
        <v>#REF!</v>
      </c>
      <c r="F610" s="199">
        <v>249</v>
      </c>
      <c r="G610" s="195">
        <f t="shared" si="1372"/>
        <v>0</v>
      </c>
      <c r="H610" s="195">
        <f t="shared" si="1373"/>
        <v>0</v>
      </c>
      <c r="I610" s="195">
        <f t="shared" si="1374"/>
        <v>0</v>
      </c>
      <c r="J610" s="195">
        <f t="shared" si="1375"/>
        <v>0</v>
      </c>
      <c r="K610" s="195">
        <f t="shared" si="1376"/>
        <v>0</v>
      </c>
      <c r="L610" s="195">
        <f t="shared" si="1377"/>
        <v>0</v>
      </c>
      <c r="M610" s="195">
        <f t="shared" si="1378"/>
        <v>0</v>
      </c>
      <c r="N610" s="195">
        <f t="shared" si="1379"/>
        <v>0</v>
      </c>
      <c r="O610" s="195">
        <f t="shared" si="1380"/>
        <v>0</v>
      </c>
      <c r="P610" s="195">
        <f t="shared" si="1381"/>
        <v>0</v>
      </c>
      <c r="Q610" s="195">
        <f t="shared" si="1382"/>
        <v>0</v>
      </c>
      <c r="R610" s="195">
        <f t="shared" si="1383"/>
        <v>0</v>
      </c>
      <c r="S610" s="195">
        <f t="shared" si="1384"/>
        <v>0</v>
      </c>
      <c r="T610" s="195">
        <f t="shared" si="1385"/>
        <v>0</v>
      </c>
      <c r="U610" s="196">
        <f t="shared" si="1386"/>
        <v>0</v>
      </c>
      <c r="V610" s="195">
        <f t="shared" si="1387"/>
        <v>0</v>
      </c>
      <c r="W610" s="195">
        <f t="shared" si="1388"/>
        <v>0</v>
      </c>
      <c r="X610" s="195">
        <f t="shared" si="1389"/>
        <v>0</v>
      </c>
      <c r="Y610" s="195">
        <f t="shared" si="1390"/>
        <v>0</v>
      </c>
      <c r="Z610" s="195">
        <f t="shared" si="1391"/>
        <v>0</v>
      </c>
      <c r="AA610" s="195">
        <f t="shared" si="1392"/>
        <v>0</v>
      </c>
      <c r="AB610" s="195">
        <f t="shared" si="1393"/>
        <v>0</v>
      </c>
      <c r="AC610" s="195">
        <f t="shared" si="1394"/>
        <v>0</v>
      </c>
      <c r="AD610" s="195">
        <f t="shared" si="1395"/>
        <v>0</v>
      </c>
      <c r="AE610" s="195">
        <f t="shared" si="1396"/>
        <v>0</v>
      </c>
      <c r="AF610" s="195">
        <f t="shared" si="1397"/>
        <v>0</v>
      </c>
      <c r="AG610" s="195">
        <f t="shared" si="1398"/>
        <v>0</v>
      </c>
      <c r="AH610" s="195">
        <f t="shared" si="1399"/>
        <v>0</v>
      </c>
      <c r="AI610" s="195">
        <f t="shared" si="1400"/>
        <v>0</v>
      </c>
      <c r="AJ610" s="195">
        <f t="shared" si="1401"/>
        <v>0</v>
      </c>
      <c r="AK610" s="195">
        <f t="shared" si="1402"/>
        <v>0</v>
      </c>
      <c r="AL610" s="195">
        <f t="shared" si="1403"/>
        <v>0</v>
      </c>
      <c r="AM610" s="195">
        <f t="shared" si="1404"/>
        <v>0</v>
      </c>
      <c r="AN610" s="195">
        <f t="shared" si="1405"/>
        <v>0</v>
      </c>
      <c r="AO610" s="195">
        <f t="shared" si="1406"/>
        <v>0</v>
      </c>
      <c r="AP610" s="195">
        <f t="shared" si="1407"/>
        <v>0</v>
      </c>
      <c r="AQ610" s="195">
        <f t="shared" si="1408"/>
        <v>0</v>
      </c>
      <c r="AR610" s="195">
        <f t="shared" si="1409"/>
        <v>0</v>
      </c>
      <c r="AS610" s="195">
        <f t="shared" si="1410"/>
        <v>0</v>
      </c>
      <c r="AT610" s="195">
        <f t="shared" si="1411"/>
        <v>0</v>
      </c>
      <c r="AU610" s="195">
        <f t="shared" si="1412"/>
        <v>0</v>
      </c>
      <c r="AV610" s="195">
        <f t="shared" si="1413"/>
        <v>0</v>
      </c>
      <c r="AW610" s="195">
        <f t="shared" si="1414"/>
        <v>0</v>
      </c>
      <c r="AX610" s="195">
        <f t="shared" si="1415"/>
        <v>0</v>
      </c>
      <c r="AY610" s="195">
        <f t="shared" si="1416"/>
        <v>0</v>
      </c>
      <c r="AZ610" s="195">
        <f t="shared" si="1417"/>
        <v>0</v>
      </c>
      <c r="BA610" s="195">
        <f t="shared" si="1418"/>
        <v>0</v>
      </c>
      <c r="BB610" s="195">
        <f t="shared" si="1419"/>
        <v>0</v>
      </c>
      <c r="BC610" s="195">
        <f t="shared" si="1420"/>
        <v>0</v>
      </c>
      <c r="BD610" s="195">
        <f t="shared" si="1421"/>
        <v>0</v>
      </c>
      <c r="BE610" s="195">
        <f t="shared" si="1422"/>
        <v>0</v>
      </c>
      <c r="BF610" s="195">
        <f t="shared" si="1423"/>
        <v>0</v>
      </c>
      <c r="BG610" s="195">
        <f t="shared" si="1424"/>
        <v>0</v>
      </c>
      <c r="BH610" s="195">
        <f t="shared" si="1425"/>
        <v>0</v>
      </c>
      <c r="BI610" s="195">
        <f t="shared" si="1426"/>
        <v>0</v>
      </c>
      <c r="BJ610" s="195">
        <f t="shared" si="1427"/>
        <v>0</v>
      </c>
      <c r="BK610" s="195">
        <f t="shared" si="1428"/>
        <v>0</v>
      </c>
      <c r="BL610" s="195">
        <f t="shared" si="1429"/>
        <v>0</v>
      </c>
      <c r="BM610" s="195">
        <f t="shared" si="1430"/>
        <v>0</v>
      </c>
      <c r="BN610" s="195">
        <f t="shared" si="1431"/>
        <v>0</v>
      </c>
      <c r="BO610" s="195">
        <f t="shared" si="1432"/>
        <v>0</v>
      </c>
      <c r="BP610" s="195">
        <f t="shared" si="1433"/>
        <v>0</v>
      </c>
      <c r="BQ610" s="195">
        <f t="shared" si="1434"/>
        <v>0</v>
      </c>
      <c r="BR610" s="195">
        <f t="shared" si="1435"/>
        <v>0</v>
      </c>
      <c r="BS610" s="195">
        <f t="shared" si="1436"/>
        <v>0</v>
      </c>
      <c r="BT610" s="195">
        <f t="shared" si="1437"/>
        <v>0</v>
      </c>
      <c r="BU610" s="195">
        <f t="shared" si="1438"/>
        <v>0</v>
      </c>
      <c r="BV610" s="195">
        <f t="shared" si="1439"/>
        <v>0</v>
      </c>
      <c r="BW610" s="195">
        <f t="shared" si="1440"/>
        <v>0</v>
      </c>
      <c r="BX610" s="195">
        <f t="shared" si="1441"/>
        <v>0</v>
      </c>
      <c r="BY610" s="195">
        <f t="shared" si="1442"/>
        <v>0</v>
      </c>
      <c r="BZ610" s="195">
        <f t="shared" si="1443"/>
        <v>0</v>
      </c>
      <c r="CA610" s="195">
        <f t="shared" si="1444"/>
        <v>0</v>
      </c>
      <c r="CB610" s="195">
        <f t="shared" si="1445"/>
        <v>0</v>
      </c>
      <c r="CC610" s="195">
        <f t="shared" si="1446"/>
        <v>0</v>
      </c>
      <c r="CD610" s="195">
        <f t="shared" si="1447"/>
        <v>0</v>
      </c>
      <c r="CE610" s="195">
        <f t="shared" si="1448"/>
        <v>0</v>
      </c>
      <c r="CF610" s="195">
        <f t="shared" si="1449"/>
        <v>0</v>
      </c>
      <c r="CG610" s="195">
        <f t="shared" si="1450"/>
        <v>0</v>
      </c>
      <c r="CH610" s="195">
        <f t="shared" si="1451"/>
        <v>0</v>
      </c>
      <c r="CI610" s="195">
        <f t="shared" si="1452"/>
        <v>0</v>
      </c>
      <c r="CJ610" s="195">
        <f t="shared" si="1453"/>
        <v>0</v>
      </c>
      <c r="CK610" s="195">
        <f t="shared" si="1454"/>
        <v>0</v>
      </c>
      <c r="CL610" s="195">
        <f t="shared" si="1455"/>
        <v>0</v>
      </c>
      <c r="CM610" s="195">
        <f t="shared" si="1456"/>
        <v>0</v>
      </c>
      <c r="CN610" s="195">
        <f t="shared" si="1457"/>
        <v>0</v>
      </c>
      <c r="CO610" s="195">
        <f t="shared" si="1458"/>
        <v>0</v>
      </c>
      <c r="CP610" s="195">
        <f t="shared" si="1459"/>
        <v>0</v>
      </c>
      <c r="CQ610" s="195">
        <f t="shared" si="1460"/>
        <v>0</v>
      </c>
      <c r="CR610" s="195">
        <f t="shared" si="1461"/>
        <v>0</v>
      </c>
      <c r="CS610" s="195">
        <f t="shared" si="1462"/>
        <v>0</v>
      </c>
      <c r="CT610" s="195">
        <f t="shared" si="1463"/>
        <v>0</v>
      </c>
      <c r="CU610" s="195">
        <f t="shared" si="1464"/>
        <v>0</v>
      </c>
      <c r="CV610" s="195">
        <f t="shared" si="1465"/>
        <v>0</v>
      </c>
      <c r="CW610" s="195">
        <f t="shared" si="1466"/>
        <v>0</v>
      </c>
      <c r="CX610" s="195">
        <f t="shared" si="1467"/>
        <v>0</v>
      </c>
      <c r="CY610" s="195">
        <f t="shared" si="1468"/>
        <v>0</v>
      </c>
      <c r="CZ610" s="195">
        <f t="shared" si="1469"/>
        <v>0</v>
      </c>
      <c r="DA610" s="195">
        <f t="shared" si="1470"/>
        <v>0</v>
      </c>
      <c r="DB610" s="195">
        <f t="shared" si="1471"/>
        <v>0</v>
      </c>
      <c r="DC610" s="195">
        <f t="shared" si="1472"/>
        <v>0</v>
      </c>
      <c r="DD610" s="195">
        <f t="shared" si="1473"/>
        <v>0</v>
      </c>
      <c r="DE610" s="195">
        <f t="shared" si="1474"/>
        <v>0</v>
      </c>
      <c r="DF610" s="195">
        <f t="shared" si="1475"/>
        <v>0</v>
      </c>
      <c r="DG610" s="195">
        <f t="shared" si="1476"/>
        <v>0</v>
      </c>
      <c r="DH610" s="195">
        <f t="shared" si="1477"/>
        <v>0</v>
      </c>
      <c r="DI610" s="195">
        <f t="shared" si="1478"/>
        <v>0</v>
      </c>
      <c r="DJ610" s="195">
        <f t="shared" si="1479"/>
        <v>0</v>
      </c>
      <c r="DK610" s="195">
        <f t="shared" si="1480"/>
        <v>0</v>
      </c>
      <c r="DL610" s="195">
        <f t="shared" si="1481"/>
        <v>0</v>
      </c>
      <c r="DM610" s="195">
        <f t="shared" si="1482"/>
        <v>0</v>
      </c>
      <c r="DN610" s="195">
        <f t="shared" si="1483"/>
        <v>0</v>
      </c>
      <c r="DO610" s="195">
        <f t="shared" si="1484"/>
        <v>0</v>
      </c>
      <c r="DP610" s="195">
        <f t="shared" si="1485"/>
        <v>0</v>
      </c>
      <c r="DQ610" s="195">
        <f t="shared" si="1486"/>
        <v>0</v>
      </c>
      <c r="DR610" s="195">
        <f t="shared" si="1487"/>
        <v>0</v>
      </c>
      <c r="DS610" s="195">
        <f t="shared" si="1488"/>
        <v>0</v>
      </c>
      <c r="DT610" s="195">
        <f t="shared" si="1489"/>
        <v>0</v>
      </c>
      <c r="DU610" s="195">
        <f t="shared" si="1490"/>
        <v>0</v>
      </c>
      <c r="DV610" s="195">
        <f t="shared" si="1491"/>
        <v>0</v>
      </c>
      <c r="DW610" s="195">
        <f t="shared" si="1492"/>
        <v>0</v>
      </c>
      <c r="DX610" s="195">
        <f t="shared" si="1493"/>
        <v>0</v>
      </c>
      <c r="DY610" s="195">
        <f t="shared" si="1494"/>
        <v>0</v>
      </c>
      <c r="DZ610" s="195">
        <f t="shared" si="1495"/>
        <v>0</v>
      </c>
      <c r="EA610" s="195">
        <f t="shared" si="1496"/>
        <v>0</v>
      </c>
      <c r="EB610" s="195">
        <f t="shared" si="1497"/>
        <v>0</v>
      </c>
      <c r="EC610" s="195">
        <f t="shared" si="1498"/>
        <v>0</v>
      </c>
      <c r="ED610" s="195">
        <f t="shared" si="1499"/>
        <v>0</v>
      </c>
      <c r="EE610" s="195">
        <f t="shared" si="1500"/>
        <v>0</v>
      </c>
      <c r="EF610" s="195">
        <f t="shared" si="1501"/>
        <v>0</v>
      </c>
      <c r="EG610" s="195">
        <f t="shared" si="1502"/>
        <v>0</v>
      </c>
      <c r="EH610" s="195">
        <f t="shared" si="1503"/>
        <v>0</v>
      </c>
      <c r="EI610" s="195">
        <f t="shared" si="1504"/>
        <v>0</v>
      </c>
      <c r="EJ610" s="195">
        <f t="shared" si="1505"/>
        <v>0</v>
      </c>
      <c r="EK610" s="195">
        <f t="shared" si="1506"/>
        <v>0</v>
      </c>
      <c r="EL610" s="195">
        <f t="shared" si="1507"/>
        <v>0</v>
      </c>
      <c r="EM610" s="195">
        <f t="shared" si="1508"/>
        <v>0</v>
      </c>
      <c r="EN610" s="195">
        <f t="shared" si="1509"/>
        <v>0</v>
      </c>
      <c r="EO610" s="195">
        <f t="shared" si="1510"/>
        <v>0</v>
      </c>
      <c r="EP610" s="195">
        <f t="shared" si="1511"/>
        <v>0</v>
      </c>
      <c r="EQ610" s="195">
        <f t="shared" si="1512"/>
        <v>0</v>
      </c>
      <c r="ER610" s="195">
        <f t="shared" si="1513"/>
        <v>0</v>
      </c>
      <c r="ES610" s="195">
        <f t="shared" si="1514"/>
        <v>0</v>
      </c>
      <c r="ET610" s="195">
        <f t="shared" si="1515"/>
        <v>0</v>
      </c>
      <c r="EU610" s="195">
        <f t="shared" si="1516"/>
        <v>0</v>
      </c>
      <c r="EV610" s="195">
        <f t="shared" si="1517"/>
        <v>0</v>
      </c>
      <c r="EW610" s="195">
        <f t="shared" si="1518"/>
        <v>0</v>
      </c>
      <c r="EX610" s="195">
        <f t="shared" si="1519"/>
        <v>0</v>
      </c>
      <c r="EY610" s="195">
        <f t="shared" si="1520"/>
        <v>0</v>
      </c>
      <c r="EZ610" s="195">
        <f t="shared" si="1521"/>
        <v>0</v>
      </c>
      <c r="FA610" s="195">
        <f t="shared" si="1522"/>
        <v>0</v>
      </c>
      <c r="FB610" s="195">
        <f t="shared" si="1523"/>
        <v>0</v>
      </c>
      <c r="FC610" s="195">
        <f t="shared" si="1524"/>
        <v>0</v>
      </c>
      <c r="FD610" s="195">
        <f t="shared" si="1525"/>
        <v>0</v>
      </c>
      <c r="FE610" s="195">
        <f t="shared" si="1526"/>
        <v>0</v>
      </c>
      <c r="FF610" s="195">
        <f t="shared" si="1527"/>
        <v>0</v>
      </c>
      <c r="FG610" s="195">
        <f t="shared" si="1528"/>
        <v>0</v>
      </c>
      <c r="FH610" s="195">
        <f t="shared" si="1529"/>
        <v>0</v>
      </c>
      <c r="FI610" s="195">
        <f t="shared" si="1530"/>
        <v>0</v>
      </c>
      <c r="FJ610" s="195">
        <f t="shared" si="1531"/>
        <v>0</v>
      </c>
      <c r="FK610" s="195">
        <f t="shared" si="1532"/>
        <v>0</v>
      </c>
      <c r="FL610" s="195">
        <f t="shared" si="1533"/>
        <v>0</v>
      </c>
      <c r="FM610" s="195">
        <f t="shared" si="1534"/>
        <v>0</v>
      </c>
      <c r="FN610" s="195">
        <f t="shared" si="1535"/>
        <v>0</v>
      </c>
      <c r="FO610" s="195">
        <f t="shared" si="1536"/>
        <v>0</v>
      </c>
      <c r="FP610" s="195">
        <f t="shared" si="1537"/>
        <v>0</v>
      </c>
      <c r="FQ610" s="195">
        <f t="shared" si="1538"/>
        <v>0</v>
      </c>
      <c r="FR610" s="195">
        <f t="shared" si="1539"/>
        <v>0</v>
      </c>
      <c r="FS610" s="195">
        <f t="shared" si="1540"/>
        <v>0</v>
      </c>
      <c r="FT610" s="195">
        <f t="shared" si="1541"/>
        <v>0</v>
      </c>
      <c r="FU610" s="195">
        <f t="shared" si="1542"/>
        <v>0</v>
      </c>
      <c r="FV610" s="195">
        <f t="shared" si="1543"/>
        <v>0</v>
      </c>
      <c r="FW610" s="195">
        <f t="shared" si="1544"/>
        <v>0</v>
      </c>
      <c r="FX610" s="195">
        <f t="shared" si="1545"/>
        <v>0</v>
      </c>
      <c r="FY610" s="195">
        <f t="shared" si="1546"/>
        <v>0</v>
      </c>
      <c r="FZ610" s="195">
        <f t="shared" si="1547"/>
        <v>0</v>
      </c>
      <c r="GA610" s="195">
        <f t="shared" si="1548"/>
        <v>0</v>
      </c>
      <c r="GB610" s="195">
        <f t="shared" si="1549"/>
        <v>0</v>
      </c>
      <c r="GC610" s="195">
        <f t="shared" si="1550"/>
        <v>0</v>
      </c>
      <c r="GD610" s="195">
        <f t="shared" si="1551"/>
        <v>0</v>
      </c>
      <c r="GE610" s="195">
        <f t="shared" si="1552"/>
        <v>0</v>
      </c>
      <c r="GF610" s="195">
        <f t="shared" si="1553"/>
        <v>0</v>
      </c>
      <c r="GG610" s="195">
        <f t="shared" si="1554"/>
        <v>0</v>
      </c>
      <c r="GH610" s="195">
        <f t="shared" si="1555"/>
        <v>0</v>
      </c>
      <c r="GI610" s="195">
        <f t="shared" si="1556"/>
        <v>0</v>
      </c>
      <c r="GJ610" s="195">
        <f t="shared" si="1557"/>
        <v>0</v>
      </c>
      <c r="GK610" s="195">
        <f t="shared" si="1558"/>
        <v>0</v>
      </c>
      <c r="GL610" s="195">
        <f t="shared" si="1559"/>
        <v>0</v>
      </c>
      <c r="GM610" s="195">
        <f t="shared" si="1560"/>
        <v>0</v>
      </c>
      <c r="GN610" s="195">
        <f t="shared" si="1561"/>
        <v>0</v>
      </c>
      <c r="GO610" s="195">
        <f t="shared" si="1562"/>
        <v>0</v>
      </c>
      <c r="GP610" s="195">
        <f t="shared" si="1563"/>
        <v>0</v>
      </c>
      <c r="GQ610" s="195">
        <f t="shared" si="1564"/>
        <v>0</v>
      </c>
      <c r="GR610" s="195">
        <f t="shared" si="1565"/>
        <v>0</v>
      </c>
      <c r="GS610" s="195">
        <f t="shared" si="1566"/>
        <v>0</v>
      </c>
      <c r="GT610" s="195">
        <f t="shared" si="1567"/>
        <v>0</v>
      </c>
      <c r="GU610" s="195">
        <f t="shared" si="1568"/>
        <v>0</v>
      </c>
      <c r="GV610" s="195">
        <f t="shared" si="1569"/>
        <v>0</v>
      </c>
      <c r="GW610" s="195">
        <f t="shared" si="1570"/>
        <v>0</v>
      </c>
      <c r="GX610" s="195">
        <f t="shared" si="1571"/>
        <v>0</v>
      </c>
      <c r="GY610" s="195">
        <f t="shared" si="1572"/>
        <v>0</v>
      </c>
      <c r="GZ610" s="195">
        <f t="shared" si="1573"/>
        <v>0</v>
      </c>
      <c r="HA610" s="195">
        <f t="shared" si="1574"/>
        <v>0</v>
      </c>
      <c r="HB610" s="195">
        <f t="shared" si="1575"/>
        <v>0</v>
      </c>
      <c r="HC610" s="195">
        <f t="shared" si="1576"/>
        <v>0</v>
      </c>
      <c r="HD610" s="195">
        <f t="shared" si="1577"/>
        <v>0</v>
      </c>
      <c r="HE610" s="195">
        <f t="shared" si="1578"/>
        <v>0</v>
      </c>
      <c r="HF610" s="195">
        <f t="shared" si="1579"/>
        <v>0</v>
      </c>
      <c r="HG610" s="195">
        <f t="shared" si="1580"/>
        <v>0</v>
      </c>
      <c r="HH610" s="195">
        <f t="shared" si="1581"/>
        <v>0</v>
      </c>
      <c r="HI610" s="195">
        <f t="shared" si="1582"/>
        <v>0</v>
      </c>
      <c r="HJ610" s="195">
        <f t="shared" si="1583"/>
        <v>0</v>
      </c>
      <c r="HK610" s="195">
        <f t="shared" si="1584"/>
        <v>0</v>
      </c>
      <c r="HL610" s="195">
        <f t="shared" si="1585"/>
        <v>0</v>
      </c>
      <c r="HM610" s="195">
        <f t="shared" si="1586"/>
        <v>0</v>
      </c>
      <c r="HN610" s="195">
        <f t="shared" si="1587"/>
        <v>0</v>
      </c>
      <c r="HO610" s="195">
        <f t="shared" si="1588"/>
        <v>0</v>
      </c>
      <c r="HP610" s="195">
        <f t="shared" si="1589"/>
        <v>0</v>
      </c>
      <c r="HQ610" s="195">
        <f t="shared" si="1590"/>
        <v>0</v>
      </c>
      <c r="HR610" s="195">
        <f t="shared" si="1591"/>
        <v>0</v>
      </c>
      <c r="HS610" s="195">
        <f t="shared" si="1592"/>
        <v>0</v>
      </c>
      <c r="HT610" s="195">
        <f t="shared" si="1593"/>
        <v>0</v>
      </c>
      <c r="HU610" s="195">
        <f t="shared" si="1594"/>
        <v>0</v>
      </c>
      <c r="HV610" s="195">
        <f t="shared" si="1595"/>
        <v>0</v>
      </c>
      <c r="HW610" s="195">
        <f t="shared" si="1596"/>
        <v>0</v>
      </c>
      <c r="HX610" s="195">
        <f t="shared" si="1597"/>
        <v>0</v>
      </c>
      <c r="HY610" s="195">
        <f t="shared" si="1598"/>
        <v>0</v>
      </c>
      <c r="HZ610" s="195">
        <f t="shared" si="1599"/>
        <v>0</v>
      </c>
      <c r="IA610" s="195">
        <f t="shared" si="1600"/>
        <v>0</v>
      </c>
      <c r="IB610" s="195">
        <f t="shared" si="1601"/>
        <v>0</v>
      </c>
      <c r="IC610" s="195">
        <f t="shared" si="1602"/>
        <v>0</v>
      </c>
      <c r="ID610" s="195">
        <f t="shared" si="1603"/>
        <v>0</v>
      </c>
      <c r="IE610" s="195">
        <f t="shared" si="1604"/>
        <v>0</v>
      </c>
      <c r="IF610" s="195">
        <f t="shared" si="1605"/>
        <v>0</v>
      </c>
      <c r="IG610" s="195">
        <f t="shared" si="1606"/>
        <v>0</v>
      </c>
      <c r="IH610" s="195">
        <f t="shared" si="1607"/>
        <v>0</v>
      </c>
      <c r="II610" s="195">
        <f t="shared" si="1608"/>
        <v>0</v>
      </c>
      <c r="IJ610" s="195">
        <f t="shared" si="1609"/>
        <v>0</v>
      </c>
      <c r="IK610" s="195">
        <f t="shared" si="1610"/>
        <v>0</v>
      </c>
      <c r="IL610" s="195">
        <f t="shared" si="1611"/>
        <v>0</v>
      </c>
      <c r="IM610" s="195">
        <f t="shared" si="1612"/>
        <v>0</v>
      </c>
      <c r="IN610" s="195">
        <f t="shared" si="1613"/>
        <v>0</v>
      </c>
      <c r="IO610" s="195">
        <f t="shared" si="1614"/>
        <v>0</v>
      </c>
      <c r="IP610" s="195">
        <f t="shared" si="1615"/>
        <v>0</v>
      </c>
      <c r="IQ610" s="195">
        <f t="shared" si="1616"/>
        <v>0</v>
      </c>
      <c r="IR610" s="195">
        <f t="shared" si="1617"/>
        <v>0</v>
      </c>
      <c r="IS610" s="195">
        <f t="shared" si="1618"/>
        <v>0</v>
      </c>
      <c r="IT610" s="195">
        <f t="shared" si="1619"/>
        <v>0</v>
      </c>
      <c r="IU610" s="195">
        <f t="shared" si="1620"/>
        <v>0</v>
      </c>
      <c r="IV610" s="195">
        <f t="shared" si="1621"/>
        <v>0</v>
      </c>
      <c r="IW610" s="195">
        <f t="shared" si="1622"/>
        <v>0</v>
      </c>
      <c r="IX610" s="195">
        <f t="shared" si="1623"/>
        <v>0</v>
      </c>
      <c r="IY610" s="195">
        <f t="shared" si="1624"/>
        <v>0</v>
      </c>
      <c r="IZ610" s="195">
        <f t="shared" si="1625"/>
        <v>0</v>
      </c>
      <c r="JA610" s="195">
        <f t="shared" si="1626"/>
        <v>0</v>
      </c>
      <c r="JB610" s="195">
        <f t="shared" si="1627"/>
        <v>0</v>
      </c>
    </row>
    <row r="611" spans="1:262">
      <c r="B611" s="205">
        <v>250</v>
      </c>
      <c r="C611" s="204">
        <f t="shared" si="1628"/>
        <v>4.8828124999999818E-3</v>
      </c>
      <c r="D611" s="201" t="e">
        <f t="shared" si="1371"/>
        <v>#REF!</v>
      </c>
      <c r="E611" s="200" t="e">
        <f>IV361</f>
        <v>#REF!</v>
      </c>
      <c r="F611" s="199">
        <v>250</v>
      </c>
      <c r="G611" s="195">
        <f t="shared" si="1372"/>
        <v>0</v>
      </c>
      <c r="H611" s="195">
        <f t="shared" si="1373"/>
        <v>0</v>
      </c>
      <c r="I611" s="195">
        <f t="shared" si="1374"/>
        <v>0</v>
      </c>
      <c r="J611" s="195">
        <f t="shared" si="1375"/>
        <v>0</v>
      </c>
      <c r="K611" s="195">
        <f t="shared" si="1376"/>
        <v>0</v>
      </c>
      <c r="L611" s="195">
        <f t="shared" si="1377"/>
        <v>0</v>
      </c>
      <c r="M611" s="195">
        <f t="shared" si="1378"/>
        <v>0</v>
      </c>
      <c r="N611" s="195">
        <f t="shared" si="1379"/>
        <v>0</v>
      </c>
      <c r="O611" s="195">
        <f t="shared" si="1380"/>
        <v>0</v>
      </c>
      <c r="P611" s="195">
        <f t="shared" si="1381"/>
        <v>0</v>
      </c>
      <c r="Q611" s="195">
        <f t="shared" si="1382"/>
        <v>0</v>
      </c>
      <c r="R611" s="195">
        <f t="shared" si="1383"/>
        <v>0</v>
      </c>
      <c r="S611" s="195">
        <f t="shared" si="1384"/>
        <v>0</v>
      </c>
      <c r="T611" s="195">
        <f t="shared" si="1385"/>
        <v>0</v>
      </c>
      <c r="U611" s="196">
        <f t="shared" si="1386"/>
        <v>0</v>
      </c>
      <c r="V611" s="195">
        <f t="shared" si="1387"/>
        <v>0</v>
      </c>
      <c r="W611" s="195">
        <f t="shared" si="1388"/>
        <v>0</v>
      </c>
      <c r="X611" s="195">
        <f t="shared" si="1389"/>
        <v>0</v>
      </c>
      <c r="Y611" s="195">
        <f t="shared" si="1390"/>
        <v>0</v>
      </c>
      <c r="Z611" s="195">
        <f t="shared" si="1391"/>
        <v>0</v>
      </c>
      <c r="AA611" s="195">
        <f t="shared" si="1392"/>
        <v>0</v>
      </c>
      <c r="AB611" s="195">
        <f t="shared" si="1393"/>
        <v>0</v>
      </c>
      <c r="AC611" s="195">
        <f t="shared" si="1394"/>
        <v>0</v>
      </c>
      <c r="AD611" s="195">
        <f t="shared" si="1395"/>
        <v>0</v>
      </c>
      <c r="AE611" s="195">
        <f t="shared" si="1396"/>
        <v>0</v>
      </c>
      <c r="AF611" s="195">
        <f t="shared" si="1397"/>
        <v>0</v>
      </c>
      <c r="AG611" s="195">
        <f t="shared" si="1398"/>
        <v>0</v>
      </c>
      <c r="AH611" s="195">
        <f t="shared" si="1399"/>
        <v>0</v>
      </c>
      <c r="AI611" s="195">
        <f t="shared" si="1400"/>
        <v>0</v>
      </c>
      <c r="AJ611" s="195">
        <f t="shared" si="1401"/>
        <v>0</v>
      </c>
      <c r="AK611" s="195">
        <f t="shared" si="1402"/>
        <v>0</v>
      </c>
      <c r="AL611" s="195">
        <f t="shared" si="1403"/>
        <v>0</v>
      </c>
      <c r="AM611" s="195">
        <f t="shared" si="1404"/>
        <v>0</v>
      </c>
      <c r="AN611" s="195">
        <f t="shared" si="1405"/>
        <v>0</v>
      </c>
      <c r="AO611" s="195">
        <f t="shared" si="1406"/>
        <v>0</v>
      </c>
      <c r="AP611" s="195">
        <f t="shared" si="1407"/>
        <v>0</v>
      </c>
      <c r="AQ611" s="195">
        <f t="shared" si="1408"/>
        <v>0</v>
      </c>
      <c r="AR611" s="195">
        <f t="shared" si="1409"/>
        <v>0</v>
      </c>
      <c r="AS611" s="195">
        <f t="shared" si="1410"/>
        <v>0</v>
      </c>
      <c r="AT611" s="195">
        <f t="shared" si="1411"/>
        <v>0</v>
      </c>
      <c r="AU611" s="195">
        <f t="shared" si="1412"/>
        <v>0</v>
      </c>
      <c r="AV611" s="195">
        <f t="shared" si="1413"/>
        <v>0</v>
      </c>
      <c r="AW611" s="195">
        <f t="shared" si="1414"/>
        <v>0</v>
      </c>
      <c r="AX611" s="195">
        <f t="shared" si="1415"/>
        <v>0</v>
      </c>
      <c r="AY611" s="195">
        <f t="shared" si="1416"/>
        <v>0</v>
      </c>
      <c r="AZ611" s="195">
        <f t="shared" si="1417"/>
        <v>0</v>
      </c>
      <c r="BA611" s="195">
        <f t="shared" si="1418"/>
        <v>0</v>
      </c>
      <c r="BB611" s="195">
        <f t="shared" si="1419"/>
        <v>0</v>
      </c>
      <c r="BC611" s="195">
        <f t="shared" si="1420"/>
        <v>0</v>
      </c>
      <c r="BD611" s="195">
        <f t="shared" si="1421"/>
        <v>0</v>
      </c>
      <c r="BE611" s="195">
        <f t="shared" si="1422"/>
        <v>0</v>
      </c>
      <c r="BF611" s="195">
        <f t="shared" si="1423"/>
        <v>0</v>
      </c>
      <c r="BG611" s="195">
        <f t="shared" si="1424"/>
        <v>0</v>
      </c>
      <c r="BH611" s="195">
        <f t="shared" si="1425"/>
        <v>0</v>
      </c>
      <c r="BI611" s="195">
        <f t="shared" si="1426"/>
        <v>0</v>
      </c>
      <c r="BJ611" s="195">
        <f t="shared" si="1427"/>
        <v>0</v>
      </c>
      <c r="BK611" s="195">
        <f t="shared" si="1428"/>
        <v>0</v>
      </c>
      <c r="BL611" s="195">
        <f t="shared" si="1429"/>
        <v>0</v>
      </c>
      <c r="BM611" s="195">
        <f t="shared" si="1430"/>
        <v>0</v>
      </c>
      <c r="BN611" s="195">
        <f t="shared" si="1431"/>
        <v>0</v>
      </c>
      <c r="BO611" s="195">
        <f t="shared" si="1432"/>
        <v>0</v>
      </c>
      <c r="BP611" s="195">
        <f t="shared" si="1433"/>
        <v>0</v>
      </c>
      <c r="BQ611" s="195">
        <f t="shared" si="1434"/>
        <v>0</v>
      </c>
      <c r="BR611" s="195">
        <f t="shared" si="1435"/>
        <v>0</v>
      </c>
      <c r="BS611" s="195">
        <f t="shared" si="1436"/>
        <v>0</v>
      </c>
      <c r="BT611" s="195">
        <f t="shared" si="1437"/>
        <v>0</v>
      </c>
      <c r="BU611" s="195">
        <f t="shared" si="1438"/>
        <v>0</v>
      </c>
      <c r="BV611" s="195">
        <f t="shared" si="1439"/>
        <v>0</v>
      </c>
      <c r="BW611" s="195">
        <f t="shared" si="1440"/>
        <v>0</v>
      </c>
      <c r="BX611" s="195">
        <f t="shared" si="1441"/>
        <v>0</v>
      </c>
      <c r="BY611" s="195">
        <f t="shared" si="1442"/>
        <v>0</v>
      </c>
      <c r="BZ611" s="195">
        <f t="shared" si="1443"/>
        <v>0</v>
      </c>
      <c r="CA611" s="195">
        <f t="shared" si="1444"/>
        <v>0</v>
      </c>
      <c r="CB611" s="195">
        <f t="shared" si="1445"/>
        <v>0</v>
      </c>
      <c r="CC611" s="195">
        <f t="shared" si="1446"/>
        <v>0</v>
      </c>
      <c r="CD611" s="195">
        <f t="shared" si="1447"/>
        <v>0</v>
      </c>
      <c r="CE611" s="195">
        <f t="shared" si="1448"/>
        <v>0</v>
      </c>
      <c r="CF611" s="195">
        <f t="shared" si="1449"/>
        <v>0</v>
      </c>
      <c r="CG611" s="195">
        <f t="shared" si="1450"/>
        <v>0</v>
      </c>
      <c r="CH611" s="195">
        <f t="shared" si="1451"/>
        <v>0</v>
      </c>
      <c r="CI611" s="195">
        <f t="shared" si="1452"/>
        <v>0</v>
      </c>
      <c r="CJ611" s="195">
        <f t="shared" si="1453"/>
        <v>0</v>
      </c>
      <c r="CK611" s="195">
        <f t="shared" si="1454"/>
        <v>0</v>
      </c>
      <c r="CL611" s="195">
        <f t="shared" si="1455"/>
        <v>0</v>
      </c>
      <c r="CM611" s="195">
        <f t="shared" si="1456"/>
        <v>0</v>
      </c>
      <c r="CN611" s="195">
        <f t="shared" si="1457"/>
        <v>0</v>
      </c>
      <c r="CO611" s="195">
        <f t="shared" si="1458"/>
        <v>0</v>
      </c>
      <c r="CP611" s="195">
        <f t="shared" si="1459"/>
        <v>0</v>
      </c>
      <c r="CQ611" s="195">
        <f t="shared" si="1460"/>
        <v>0</v>
      </c>
      <c r="CR611" s="195">
        <f t="shared" si="1461"/>
        <v>0</v>
      </c>
      <c r="CS611" s="195">
        <f t="shared" si="1462"/>
        <v>0</v>
      </c>
      <c r="CT611" s="195">
        <f t="shared" si="1463"/>
        <v>0</v>
      </c>
      <c r="CU611" s="195">
        <f t="shared" si="1464"/>
        <v>0</v>
      </c>
      <c r="CV611" s="195">
        <f t="shared" si="1465"/>
        <v>0</v>
      </c>
      <c r="CW611" s="195">
        <f t="shared" si="1466"/>
        <v>0</v>
      </c>
      <c r="CX611" s="195">
        <f t="shared" si="1467"/>
        <v>0</v>
      </c>
      <c r="CY611" s="195">
        <f t="shared" si="1468"/>
        <v>0</v>
      </c>
      <c r="CZ611" s="195">
        <f t="shared" si="1469"/>
        <v>0</v>
      </c>
      <c r="DA611" s="195">
        <f t="shared" si="1470"/>
        <v>0</v>
      </c>
      <c r="DB611" s="195">
        <f t="shared" si="1471"/>
        <v>0</v>
      </c>
      <c r="DC611" s="195">
        <f t="shared" si="1472"/>
        <v>0</v>
      </c>
      <c r="DD611" s="195">
        <f t="shared" si="1473"/>
        <v>0</v>
      </c>
      <c r="DE611" s="195">
        <f t="shared" si="1474"/>
        <v>0</v>
      </c>
      <c r="DF611" s="195">
        <f t="shared" si="1475"/>
        <v>0</v>
      </c>
      <c r="DG611" s="195">
        <f t="shared" si="1476"/>
        <v>0</v>
      </c>
      <c r="DH611" s="195">
        <f t="shared" si="1477"/>
        <v>0</v>
      </c>
      <c r="DI611" s="195">
        <f t="shared" si="1478"/>
        <v>0</v>
      </c>
      <c r="DJ611" s="195">
        <f t="shared" si="1479"/>
        <v>0</v>
      </c>
      <c r="DK611" s="195">
        <f t="shared" si="1480"/>
        <v>0</v>
      </c>
      <c r="DL611" s="195">
        <f t="shared" si="1481"/>
        <v>0</v>
      </c>
      <c r="DM611" s="195">
        <f t="shared" si="1482"/>
        <v>0</v>
      </c>
      <c r="DN611" s="195">
        <f t="shared" si="1483"/>
        <v>0</v>
      </c>
      <c r="DO611" s="195">
        <f t="shared" si="1484"/>
        <v>0</v>
      </c>
      <c r="DP611" s="195">
        <f t="shared" si="1485"/>
        <v>0</v>
      </c>
      <c r="DQ611" s="195">
        <f t="shared" si="1486"/>
        <v>0</v>
      </c>
      <c r="DR611" s="195">
        <f t="shared" si="1487"/>
        <v>0</v>
      </c>
      <c r="DS611" s="195">
        <f t="shared" si="1488"/>
        <v>0</v>
      </c>
      <c r="DT611" s="195">
        <f t="shared" si="1489"/>
        <v>0</v>
      </c>
      <c r="DU611" s="195">
        <f t="shared" si="1490"/>
        <v>0</v>
      </c>
      <c r="DV611" s="195">
        <f t="shared" si="1491"/>
        <v>0</v>
      </c>
      <c r="DW611" s="195">
        <f t="shared" si="1492"/>
        <v>0</v>
      </c>
      <c r="DX611" s="195">
        <f t="shared" si="1493"/>
        <v>0</v>
      </c>
      <c r="DY611" s="195">
        <f t="shared" si="1494"/>
        <v>0</v>
      </c>
      <c r="DZ611" s="195">
        <f t="shared" si="1495"/>
        <v>0</v>
      </c>
      <c r="EA611" s="195">
        <f t="shared" si="1496"/>
        <v>0</v>
      </c>
      <c r="EB611" s="195">
        <f t="shared" si="1497"/>
        <v>0</v>
      </c>
      <c r="EC611" s="195">
        <f t="shared" si="1498"/>
        <v>0</v>
      </c>
      <c r="ED611" s="195">
        <f t="shared" si="1499"/>
        <v>0</v>
      </c>
      <c r="EE611" s="195">
        <f t="shared" si="1500"/>
        <v>0</v>
      </c>
      <c r="EF611" s="195">
        <f t="shared" si="1501"/>
        <v>0</v>
      </c>
      <c r="EG611" s="195">
        <f t="shared" si="1502"/>
        <v>0</v>
      </c>
      <c r="EH611" s="195">
        <f t="shared" si="1503"/>
        <v>0</v>
      </c>
      <c r="EI611" s="195">
        <f t="shared" si="1504"/>
        <v>0</v>
      </c>
      <c r="EJ611" s="195">
        <f t="shared" si="1505"/>
        <v>0</v>
      </c>
      <c r="EK611" s="195">
        <f t="shared" si="1506"/>
        <v>0</v>
      </c>
      <c r="EL611" s="195">
        <f t="shared" si="1507"/>
        <v>0</v>
      </c>
      <c r="EM611" s="195">
        <f t="shared" si="1508"/>
        <v>0</v>
      </c>
      <c r="EN611" s="195">
        <f t="shared" si="1509"/>
        <v>0</v>
      </c>
      <c r="EO611" s="195">
        <f t="shared" si="1510"/>
        <v>0</v>
      </c>
      <c r="EP611" s="195">
        <f t="shared" si="1511"/>
        <v>0</v>
      </c>
      <c r="EQ611" s="195">
        <f t="shared" si="1512"/>
        <v>0</v>
      </c>
      <c r="ER611" s="195">
        <f t="shared" si="1513"/>
        <v>0</v>
      </c>
      <c r="ES611" s="195">
        <f t="shared" si="1514"/>
        <v>0</v>
      </c>
      <c r="ET611" s="195">
        <f t="shared" si="1515"/>
        <v>0</v>
      </c>
      <c r="EU611" s="195">
        <f t="shared" si="1516"/>
        <v>0</v>
      </c>
      <c r="EV611" s="195">
        <f t="shared" si="1517"/>
        <v>0</v>
      </c>
      <c r="EW611" s="195">
        <f t="shared" si="1518"/>
        <v>0</v>
      </c>
      <c r="EX611" s="195">
        <f t="shared" si="1519"/>
        <v>0</v>
      </c>
      <c r="EY611" s="195">
        <f t="shared" si="1520"/>
        <v>0</v>
      </c>
      <c r="EZ611" s="195">
        <f t="shared" si="1521"/>
        <v>0</v>
      </c>
      <c r="FA611" s="195">
        <f t="shared" si="1522"/>
        <v>0</v>
      </c>
      <c r="FB611" s="195">
        <f t="shared" si="1523"/>
        <v>0</v>
      </c>
      <c r="FC611" s="195">
        <f t="shared" si="1524"/>
        <v>0</v>
      </c>
      <c r="FD611" s="195">
        <f t="shared" si="1525"/>
        <v>0</v>
      </c>
      <c r="FE611" s="195">
        <f t="shared" si="1526"/>
        <v>0</v>
      </c>
      <c r="FF611" s="195">
        <f t="shared" si="1527"/>
        <v>0</v>
      </c>
      <c r="FG611" s="195">
        <f t="shared" si="1528"/>
        <v>0</v>
      </c>
      <c r="FH611" s="195">
        <f t="shared" si="1529"/>
        <v>0</v>
      </c>
      <c r="FI611" s="195">
        <f t="shared" si="1530"/>
        <v>0</v>
      </c>
      <c r="FJ611" s="195">
        <f t="shared" si="1531"/>
        <v>0</v>
      </c>
      <c r="FK611" s="195">
        <f t="shared" si="1532"/>
        <v>0</v>
      </c>
      <c r="FL611" s="195">
        <f t="shared" si="1533"/>
        <v>0</v>
      </c>
      <c r="FM611" s="195">
        <f t="shared" si="1534"/>
        <v>0</v>
      </c>
      <c r="FN611" s="195">
        <f t="shared" si="1535"/>
        <v>0</v>
      </c>
      <c r="FO611" s="195">
        <f t="shared" si="1536"/>
        <v>0</v>
      </c>
      <c r="FP611" s="195">
        <f t="shared" si="1537"/>
        <v>0</v>
      </c>
      <c r="FQ611" s="195">
        <f t="shared" si="1538"/>
        <v>0</v>
      </c>
      <c r="FR611" s="195">
        <f t="shared" si="1539"/>
        <v>0</v>
      </c>
      <c r="FS611" s="195">
        <f t="shared" si="1540"/>
        <v>0</v>
      </c>
      <c r="FT611" s="195">
        <f t="shared" si="1541"/>
        <v>0</v>
      </c>
      <c r="FU611" s="195">
        <f t="shared" si="1542"/>
        <v>0</v>
      </c>
      <c r="FV611" s="195">
        <f t="shared" si="1543"/>
        <v>0</v>
      </c>
      <c r="FW611" s="195">
        <f t="shared" si="1544"/>
        <v>0</v>
      </c>
      <c r="FX611" s="195">
        <f t="shared" si="1545"/>
        <v>0</v>
      </c>
      <c r="FY611" s="195">
        <f t="shared" si="1546"/>
        <v>0</v>
      </c>
      <c r="FZ611" s="195">
        <f t="shared" si="1547"/>
        <v>0</v>
      </c>
      <c r="GA611" s="195">
        <f t="shared" si="1548"/>
        <v>0</v>
      </c>
      <c r="GB611" s="195">
        <f t="shared" si="1549"/>
        <v>0</v>
      </c>
      <c r="GC611" s="195">
        <f t="shared" si="1550"/>
        <v>0</v>
      </c>
      <c r="GD611" s="195">
        <f t="shared" si="1551"/>
        <v>0</v>
      </c>
      <c r="GE611" s="195">
        <f t="shared" si="1552"/>
        <v>0</v>
      </c>
      <c r="GF611" s="195">
        <f t="shared" si="1553"/>
        <v>0</v>
      </c>
      <c r="GG611" s="195">
        <f t="shared" si="1554"/>
        <v>0</v>
      </c>
      <c r="GH611" s="195">
        <f t="shared" si="1555"/>
        <v>0</v>
      </c>
      <c r="GI611" s="195">
        <f t="shared" si="1556"/>
        <v>0</v>
      </c>
      <c r="GJ611" s="195">
        <f t="shared" si="1557"/>
        <v>0</v>
      </c>
      <c r="GK611" s="195">
        <f t="shared" si="1558"/>
        <v>0</v>
      </c>
      <c r="GL611" s="195">
        <f t="shared" si="1559"/>
        <v>0</v>
      </c>
      <c r="GM611" s="195">
        <f t="shared" si="1560"/>
        <v>0</v>
      </c>
      <c r="GN611" s="195">
        <f t="shared" si="1561"/>
        <v>0</v>
      </c>
      <c r="GO611" s="195">
        <f t="shared" si="1562"/>
        <v>0</v>
      </c>
      <c r="GP611" s="195">
        <f t="shared" si="1563"/>
        <v>0</v>
      </c>
      <c r="GQ611" s="195">
        <f t="shared" si="1564"/>
        <v>0</v>
      </c>
      <c r="GR611" s="195">
        <f t="shared" si="1565"/>
        <v>0</v>
      </c>
      <c r="GS611" s="195">
        <f t="shared" si="1566"/>
        <v>0</v>
      </c>
      <c r="GT611" s="195">
        <f t="shared" si="1567"/>
        <v>0</v>
      </c>
      <c r="GU611" s="195">
        <f t="shared" si="1568"/>
        <v>0</v>
      </c>
      <c r="GV611" s="195">
        <f t="shared" si="1569"/>
        <v>0</v>
      </c>
      <c r="GW611" s="195">
        <f t="shared" si="1570"/>
        <v>0</v>
      </c>
      <c r="GX611" s="195">
        <f t="shared" si="1571"/>
        <v>0</v>
      </c>
      <c r="GY611" s="195">
        <f t="shared" si="1572"/>
        <v>0</v>
      </c>
      <c r="GZ611" s="195">
        <f t="shared" si="1573"/>
        <v>0</v>
      </c>
      <c r="HA611" s="195">
        <f t="shared" si="1574"/>
        <v>0</v>
      </c>
      <c r="HB611" s="195">
        <f t="shared" si="1575"/>
        <v>0</v>
      </c>
      <c r="HC611" s="195">
        <f t="shared" si="1576"/>
        <v>0</v>
      </c>
      <c r="HD611" s="195">
        <f t="shared" si="1577"/>
        <v>0</v>
      </c>
      <c r="HE611" s="195">
        <f t="shared" si="1578"/>
        <v>0</v>
      </c>
      <c r="HF611" s="195">
        <f t="shared" si="1579"/>
        <v>0</v>
      </c>
      <c r="HG611" s="195">
        <f t="shared" si="1580"/>
        <v>0</v>
      </c>
      <c r="HH611" s="195">
        <f t="shared" si="1581"/>
        <v>0</v>
      </c>
      <c r="HI611" s="195">
        <f t="shared" si="1582"/>
        <v>0</v>
      </c>
      <c r="HJ611" s="195">
        <f t="shared" si="1583"/>
        <v>0</v>
      </c>
      <c r="HK611" s="195">
        <f t="shared" si="1584"/>
        <v>0</v>
      </c>
      <c r="HL611" s="195">
        <f t="shared" si="1585"/>
        <v>0</v>
      </c>
      <c r="HM611" s="195">
        <f t="shared" si="1586"/>
        <v>0</v>
      </c>
      <c r="HN611" s="195">
        <f t="shared" si="1587"/>
        <v>0</v>
      </c>
      <c r="HO611" s="195">
        <f t="shared" si="1588"/>
        <v>0</v>
      </c>
      <c r="HP611" s="195">
        <f t="shared" si="1589"/>
        <v>0</v>
      </c>
      <c r="HQ611" s="195">
        <f t="shared" si="1590"/>
        <v>0</v>
      </c>
      <c r="HR611" s="195">
        <f t="shared" si="1591"/>
        <v>0</v>
      </c>
      <c r="HS611" s="195">
        <f t="shared" si="1592"/>
        <v>0</v>
      </c>
      <c r="HT611" s="195">
        <f t="shared" si="1593"/>
        <v>0</v>
      </c>
      <c r="HU611" s="195">
        <f t="shared" si="1594"/>
        <v>0</v>
      </c>
      <c r="HV611" s="195">
        <f t="shared" si="1595"/>
        <v>0</v>
      </c>
      <c r="HW611" s="195">
        <f t="shared" si="1596"/>
        <v>0</v>
      </c>
      <c r="HX611" s="195">
        <f t="shared" si="1597"/>
        <v>0</v>
      </c>
      <c r="HY611" s="195">
        <f t="shared" si="1598"/>
        <v>0</v>
      </c>
      <c r="HZ611" s="195">
        <f t="shared" si="1599"/>
        <v>0</v>
      </c>
      <c r="IA611" s="195">
        <f t="shared" si="1600"/>
        <v>0</v>
      </c>
      <c r="IB611" s="195">
        <f t="shared" si="1601"/>
        <v>0</v>
      </c>
      <c r="IC611" s="195">
        <f t="shared" si="1602"/>
        <v>0</v>
      </c>
      <c r="ID611" s="195">
        <f t="shared" si="1603"/>
        <v>0</v>
      </c>
      <c r="IE611" s="195">
        <f t="shared" si="1604"/>
        <v>0</v>
      </c>
      <c r="IF611" s="195">
        <f t="shared" si="1605"/>
        <v>0</v>
      </c>
      <c r="IG611" s="195">
        <f t="shared" si="1606"/>
        <v>0</v>
      </c>
      <c r="IH611" s="195">
        <f t="shared" si="1607"/>
        <v>0</v>
      </c>
      <c r="II611" s="195">
        <f t="shared" si="1608"/>
        <v>0</v>
      </c>
      <c r="IJ611" s="195">
        <f t="shared" si="1609"/>
        <v>0</v>
      </c>
      <c r="IK611" s="195">
        <f t="shared" si="1610"/>
        <v>0</v>
      </c>
      <c r="IL611" s="195">
        <f t="shared" si="1611"/>
        <v>0</v>
      </c>
      <c r="IM611" s="195">
        <f t="shared" si="1612"/>
        <v>0</v>
      </c>
      <c r="IN611" s="195">
        <f t="shared" si="1613"/>
        <v>0</v>
      </c>
      <c r="IO611" s="195">
        <f t="shared" si="1614"/>
        <v>0</v>
      </c>
      <c r="IP611" s="195">
        <f t="shared" si="1615"/>
        <v>0</v>
      </c>
      <c r="IQ611" s="195">
        <f t="shared" si="1616"/>
        <v>0</v>
      </c>
      <c r="IR611" s="195">
        <f t="shared" si="1617"/>
        <v>0</v>
      </c>
      <c r="IS611" s="195">
        <f t="shared" si="1618"/>
        <v>0</v>
      </c>
      <c r="IT611" s="195">
        <f t="shared" si="1619"/>
        <v>0</v>
      </c>
      <c r="IU611" s="195">
        <f t="shared" si="1620"/>
        <v>0</v>
      </c>
      <c r="IV611" s="195">
        <f t="shared" si="1621"/>
        <v>0</v>
      </c>
      <c r="IW611" s="195">
        <f t="shared" si="1622"/>
        <v>0</v>
      </c>
      <c r="IX611" s="195">
        <f t="shared" si="1623"/>
        <v>0</v>
      </c>
      <c r="IY611" s="195">
        <f t="shared" si="1624"/>
        <v>0</v>
      </c>
      <c r="IZ611" s="195">
        <f t="shared" si="1625"/>
        <v>0</v>
      </c>
      <c r="JA611" s="195">
        <f t="shared" si="1626"/>
        <v>0</v>
      </c>
      <c r="JB611" s="195">
        <f t="shared" si="1627"/>
        <v>0</v>
      </c>
    </row>
    <row r="612" spans="1:262">
      <c r="B612" s="205">
        <v>251</v>
      </c>
      <c r="C612" s="204">
        <f t="shared" si="1628"/>
        <v>4.9023437499999814E-3</v>
      </c>
      <c r="D612" s="201" t="e">
        <f t="shared" si="1371"/>
        <v>#REF!</v>
      </c>
      <c r="E612" s="200" t="e">
        <f>IW361</f>
        <v>#REF!</v>
      </c>
      <c r="F612" s="199">
        <v>251</v>
      </c>
      <c r="G612" s="195">
        <f t="shared" si="1372"/>
        <v>0</v>
      </c>
      <c r="H612" s="195">
        <f t="shared" si="1373"/>
        <v>0</v>
      </c>
      <c r="I612" s="195">
        <f t="shared" si="1374"/>
        <v>0</v>
      </c>
      <c r="J612" s="195">
        <f t="shared" si="1375"/>
        <v>0</v>
      </c>
      <c r="K612" s="195">
        <f t="shared" si="1376"/>
        <v>0</v>
      </c>
      <c r="L612" s="195">
        <f t="shared" si="1377"/>
        <v>0</v>
      </c>
      <c r="M612" s="195">
        <f t="shared" si="1378"/>
        <v>0</v>
      </c>
      <c r="N612" s="195">
        <f t="shared" si="1379"/>
        <v>0</v>
      </c>
      <c r="O612" s="195">
        <f t="shared" si="1380"/>
        <v>0</v>
      </c>
      <c r="P612" s="195">
        <f t="shared" si="1381"/>
        <v>0</v>
      </c>
      <c r="Q612" s="195">
        <f t="shared" si="1382"/>
        <v>0</v>
      </c>
      <c r="R612" s="195">
        <f t="shared" si="1383"/>
        <v>0</v>
      </c>
      <c r="S612" s="195">
        <f t="shared" si="1384"/>
        <v>0</v>
      </c>
      <c r="T612" s="195">
        <f t="shared" si="1385"/>
        <v>0</v>
      </c>
      <c r="U612" s="196">
        <f t="shared" si="1386"/>
        <v>0</v>
      </c>
      <c r="V612" s="195">
        <f t="shared" si="1387"/>
        <v>0</v>
      </c>
      <c r="W612" s="195">
        <f t="shared" si="1388"/>
        <v>0</v>
      </c>
      <c r="X612" s="195">
        <f t="shared" si="1389"/>
        <v>0</v>
      </c>
      <c r="Y612" s="195">
        <f t="shared" si="1390"/>
        <v>0</v>
      </c>
      <c r="Z612" s="195">
        <f t="shared" si="1391"/>
        <v>0</v>
      </c>
      <c r="AA612" s="195">
        <f t="shared" si="1392"/>
        <v>0</v>
      </c>
      <c r="AB612" s="195">
        <f t="shared" si="1393"/>
        <v>0</v>
      </c>
      <c r="AC612" s="195">
        <f t="shared" si="1394"/>
        <v>0</v>
      </c>
      <c r="AD612" s="195">
        <f t="shared" si="1395"/>
        <v>0</v>
      </c>
      <c r="AE612" s="195">
        <f t="shared" si="1396"/>
        <v>0</v>
      </c>
      <c r="AF612" s="195">
        <f t="shared" si="1397"/>
        <v>0</v>
      </c>
      <c r="AG612" s="195">
        <f t="shared" si="1398"/>
        <v>0</v>
      </c>
      <c r="AH612" s="195">
        <f t="shared" si="1399"/>
        <v>0</v>
      </c>
      <c r="AI612" s="195">
        <f t="shared" si="1400"/>
        <v>0</v>
      </c>
      <c r="AJ612" s="195">
        <f t="shared" si="1401"/>
        <v>0</v>
      </c>
      <c r="AK612" s="195">
        <f t="shared" si="1402"/>
        <v>0</v>
      </c>
      <c r="AL612" s="195">
        <f t="shared" si="1403"/>
        <v>0</v>
      </c>
      <c r="AM612" s="195">
        <f t="shared" si="1404"/>
        <v>0</v>
      </c>
      <c r="AN612" s="195">
        <f t="shared" si="1405"/>
        <v>0</v>
      </c>
      <c r="AO612" s="195">
        <f t="shared" si="1406"/>
        <v>0</v>
      </c>
      <c r="AP612" s="195">
        <f t="shared" si="1407"/>
        <v>0</v>
      </c>
      <c r="AQ612" s="195">
        <f t="shared" si="1408"/>
        <v>0</v>
      </c>
      <c r="AR612" s="195">
        <f t="shared" si="1409"/>
        <v>0</v>
      </c>
      <c r="AS612" s="195">
        <f t="shared" si="1410"/>
        <v>0</v>
      </c>
      <c r="AT612" s="195">
        <f t="shared" si="1411"/>
        <v>0</v>
      </c>
      <c r="AU612" s="195">
        <f t="shared" si="1412"/>
        <v>0</v>
      </c>
      <c r="AV612" s="195">
        <f t="shared" si="1413"/>
        <v>0</v>
      </c>
      <c r="AW612" s="195">
        <f t="shared" si="1414"/>
        <v>0</v>
      </c>
      <c r="AX612" s="195">
        <f t="shared" si="1415"/>
        <v>0</v>
      </c>
      <c r="AY612" s="195">
        <f t="shared" si="1416"/>
        <v>0</v>
      </c>
      <c r="AZ612" s="195">
        <f t="shared" si="1417"/>
        <v>0</v>
      </c>
      <c r="BA612" s="195">
        <f t="shared" si="1418"/>
        <v>0</v>
      </c>
      <c r="BB612" s="195">
        <f t="shared" si="1419"/>
        <v>0</v>
      </c>
      <c r="BC612" s="195">
        <f t="shared" si="1420"/>
        <v>0</v>
      </c>
      <c r="BD612" s="195">
        <f t="shared" si="1421"/>
        <v>0</v>
      </c>
      <c r="BE612" s="195">
        <f t="shared" si="1422"/>
        <v>0</v>
      </c>
      <c r="BF612" s="195">
        <f t="shared" si="1423"/>
        <v>0</v>
      </c>
      <c r="BG612" s="195">
        <f t="shared" si="1424"/>
        <v>0</v>
      </c>
      <c r="BH612" s="195">
        <f t="shared" si="1425"/>
        <v>0</v>
      </c>
      <c r="BI612" s="195">
        <f t="shared" si="1426"/>
        <v>0</v>
      </c>
      <c r="BJ612" s="195">
        <f t="shared" si="1427"/>
        <v>0</v>
      </c>
      <c r="BK612" s="195">
        <f t="shared" si="1428"/>
        <v>0</v>
      </c>
      <c r="BL612" s="195">
        <f t="shared" si="1429"/>
        <v>0</v>
      </c>
      <c r="BM612" s="195">
        <f t="shared" si="1430"/>
        <v>0</v>
      </c>
      <c r="BN612" s="195">
        <f t="shared" si="1431"/>
        <v>0</v>
      </c>
      <c r="BO612" s="195">
        <f t="shared" si="1432"/>
        <v>0</v>
      </c>
      <c r="BP612" s="195">
        <f t="shared" si="1433"/>
        <v>0</v>
      </c>
      <c r="BQ612" s="195">
        <f t="shared" si="1434"/>
        <v>0</v>
      </c>
      <c r="BR612" s="195">
        <f t="shared" si="1435"/>
        <v>0</v>
      </c>
      <c r="BS612" s="195">
        <f t="shared" si="1436"/>
        <v>0</v>
      </c>
      <c r="BT612" s="195">
        <f t="shared" si="1437"/>
        <v>0</v>
      </c>
      <c r="BU612" s="195">
        <f t="shared" si="1438"/>
        <v>0</v>
      </c>
      <c r="BV612" s="195">
        <f t="shared" si="1439"/>
        <v>0</v>
      </c>
      <c r="BW612" s="195">
        <f t="shared" si="1440"/>
        <v>0</v>
      </c>
      <c r="BX612" s="195">
        <f t="shared" si="1441"/>
        <v>0</v>
      </c>
      <c r="BY612" s="195">
        <f t="shared" si="1442"/>
        <v>0</v>
      </c>
      <c r="BZ612" s="195">
        <f t="shared" si="1443"/>
        <v>0</v>
      </c>
      <c r="CA612" s="195">
        <f t="shared" si="1444"/>
        <v>0</v>
      </c>
      <c r="CB612" s="195">
        <f t="shared" si="1445"/>
        <v>0</v>
      </c>
      <c r="CC612" s="195">
        <f t="shared" si="1446"/>
        <v>0</v>
      </c>
      <c r="CD612" s="195">
        <f t="shared" si="1447"/>
        <v>0</v>
      </c>
      <c r="CE612" s="195">
        <f t="shared" si="1448"/>
        <v>0</v>
      </c>
      <c r="CF612" s="195">
        <f t="shared" si="1449"/>
        <v>0</v>
      </c>
      <c r="CG612" s="195">
        <f t="shared" si="1450"/>
        <v>0</v>
      </c>
      <c r="CH612" s="195">
        <f t="shared" si="1451"/>
        <v>0</v>
      </c>
      <c r="CI612" s="195">
        <f t="shared" si="1452"/>
        <v>0</v>
      </c>
      <c r="CJ612" s="195">
        <f t="shared" si="1453"/>
        <v>0</v>
      </c>
      <c r="CK612" s="195">
        <f t="shared" si="1454"/>
        <v>0</v>
      </c>
      <c r="CL612" s="195">
        <f t="shared" si="1455"/>
        <v>0</v>
      </c>
      <c r="CM612" s="195">
        <f t="shared" si="1456"/>
        <v>0</v>
      </c>
      <c r="CN612" s="195">
        <f t="shared" si="1457"/>
        <v>0</v>
      </c>
      <c r="CO612" s="195">
        <f t="shared" si="1458"/>
        <v>0</v>
      </c>
      <c r="CP612" s="195">
        <f t="shared" si="1459"/>
        <v>0</v>
      </c>
      <c r="CQ612" s="195">
        <f t="shared" si="1460"/>
        <v>0</v>
      </c>
      <c r="CR612" s="195">
        <f t="shared" si="1461"/>
        <v>0</v>
      </c>
      <c r="CS612" s="195">
        <f t="shared" si="1462"/>
        <v>0</v>
      </c>
      <c r="CT612" s="195">
        <f t="shared" si="1463"/>
        <v>0</v>
      </c>
      <c r="CU612" s="195">
        <f t="shared" si="1464"/>
        <v>0</v>
      </c>
      <c r="CV612" s="195">
        <f t="shared" si="1465"/>
        <v>0</v>
      </c>
      <c r="CW612" s="195">
        <f t="shared" si="1466"/>
        <v>0</v>
      </c>
      <c r="CX612" s="195">
        <f t="shared" si="1467"/>
        <v>0</v>
      </c>
      <c r="CY612" s="195">
        <f t="shared" si="1468"/>
        <v>0</v>
      </c>
      <c r="CZ612" s="195">
        <f t="shared" si="1469"/>
        <v>0</v>
      </c>
      <c r="DA612" s="195">
        <f t="shared" si="1470"/>
        <v>0</v>
      </c>
      <c r="DB612" s="195">
        <f t="shared" si="1471"/>
        <v>0</v>
      </c>
      <c r="DC612" s="195">
        <f t="shared" si="1472"/>
        <v>0</v>
      </c>
      <c r="DD612" s="195">
        <f t="shared" si="1473"/>
        <v>0</v>
      </c>
      <c r="DE612" s="195">
        <f t="shared" si="1474"/>
        <v>0</v>
      </c>
      <c r="DF612" s="195">
        <f t="shared" si="1475"/>
        <v>0</v>
      </c>
      <c r="DG612" s="195">
        <f t="shared" si="1476"/>
        <v>0</v>
      </c>
      <c r="DH612" s="195">
        <f t="shared" si="1477"/>
        <v>0</v>
      </c>
      <c r="DI612" s="195">
        <f t="shared" si="1478"/>
        <v>0</v>
      </c>
      <c r="DJ612" s="195">
        <f t="shared" si="1479"/>
        <v>0</v>
      </c>
      <c r="DK612" s="195">
        <f t="shared" si="1480"/>
        <v>0</v>
      </c>
      <c r="DL612" s="195">
        <f t="shared" si="1481"/>
        <v>0</v>
      </c>
      <c r="DM612" s="195">
        <f t="shared" si="1482"/>
        <v>0</v>
      </c>
      <c r="DN612" s="195">
        <f t="shared" si="1483"/>
        <v>0</v>
      </c>
      <c r="DO612" s="195">
        <f t="shared" si="1484"/>
        <v>0</v>
      </c>
      <c r="DP612" s="195">
        <f t="shared" si="1485"/>
        <v>0</v>
      </c>
      <c r="DQ612" s="195">
        <f t="shared" si="1486"/>
        <v>0</v>
      </c>
      <c r="DR612" s="195">
        <f t="shared" si="1487"/>
        <v>0</v>
      </c>
      <c r="DS612" s="195">
        <f t="shared" si="1488"/>
        <v>0</v>
      </c>
      <c r="DT612" s="195">
        <f t="shared" si="1489"/>
        <v>0</v>
      </c>
      <c r="DU612" s="195">
        <f t="shared" si="1490"/>
        <v>0</v>
      </c>
      <c r="DV612" s="195">
        <f t="shared" si="1491"/>
        <v>0</v>
      </c>
      <c r="DW612" s="195">
        <f t="shared" si="1492"/>
        <v>0</v>
      </c>
      <c r="DX612" s="195">
        <f t="shared" si="1493"/>
        <v>0</v>
      </c>
      <c r="DY612" s="195">
        <f t="shared" si="1494"/>
        <v>0</v>
      </c>
      <c r="DZ612" s="195">
        <f t="shared" si="1495"/>
        <v>0</v>
      </c>
      <c r="EA612" s="195">
        <f t="shared" si="1496"/>
        <v>0</v>
      </c>
      <c r="EB612" s="195">
        <f t="shared" si="1497"/>
        <v>0</v>
      </c>
      <c r="EC612" s="195">
        <f t="shared" si="1498"/>
        <v>0</v>
      </c>
      <c r="ED612" s="195">
        <f t="shared" si="1499"/>
        <v>0</v>
      </c>
      <c r="EE612" s="195">
        <f t="shared" si="1500"/>
        <v>0</v>
      </c>
      <c r="EF612" s="195">
        <f t="shared" si="1501"/>
        <v>0</v>
      </c>
      <c r="EG612" s="195">
        <f t="shared" si="1502"/>
        <v>0</v>
      </c>
      <c r="EH612" s="195">
        <f t="shared" si="1503"/>
        <v>0</v>
      </c>
      <c r="EI612" s="195">
        <f t="shared" si="1504"/>
        <v>0</v>
      </c>
      <c r="EJ612" s="195">
        <f t="shared" si="1505"/>
        <v>0</v>
      </c>
      <c r="EK612" s="195">
        <f t="shared" si="1506"/>
        <v>0</v>
      </c>
      <c r="EL612" s="195">
        <f t="shared" si="1507"/>
        <v>0</v>
      </c>
      <c r="EM612" s="195">
        <f t="shared" si="1508"/>
        <v>0</v>
      </c>
      <c r="EN612" s="195">
        <f t="shared" si="1509"/>
        <v>0</v>
      </c>
      <c r="EO612" s="195">
        <f t="shared" si="1510"/>
        <v>0</v>
      </c>
      <c r="EP612" s="195">
        <f t="shared" si="1511"/>
        <v>0</v>
      </c>
      <c r="EQ612" s="195">
        <f t="shared" si="1512"/>
        <v>0</v>
      </c>
      <c r="ER612" s="195">
        <f t="shared" si="1513"/>
        <v>0</v>
      </c>
      <c r="ES612" s="195">
        <f t="shared" si="1514"/>
        <v>0</v>
      </c>
      <c r="ET612" s="195">
        <f t="shared" si="1515"/>
        <v>0</v>
      </c>
      <c r="EU612" s="195">
        <f t="shared" si="1516"/>
        <v>0</v>
      </c>
      <c r="EV612" s="195">
        <f t="shared" si="1517"/>
        <v>0</v>
      </c>
      <c r="EW612" s="195">
        <f t="shared" si="1518"/>
        <v>0</v>
      </c>
      <c r="EX612" s="195">
        <f t="shared" si="1519"/>
        <v>0</v>
      </c>
      <c r="EY612" s="195">
        <f t="shared" si="1520"/>
        <v>0</v>
      </c>
      <c r="EZ612" s="195">
        <f t="shared" si="1521"/>
        <v>0</v>
      </c>
      <c r="FA612" s="195">
        <f t="shared" si="1522"/>
        <v>0</v>
      </c>
      <c r="FB612" s="195">
        <f t="shared" si="1523"/>
        <v>0</v>
      </c>
      <c r="FC612" s="195">
        <f t="shared" si="1524"/>
        <v>0</v>
      </c>
      <c r="FD612" s="195">
        <f t="shared" si="1525"/>
        <v>0</v>
      </c>
      <c r="FE612" s="195">
        <f t="shared" si="1526"/>
        <v>0</v>
      </c>
      <c r="FF612" s="195">
        <f t="shared" si="1527"/>
        <v>0</v>
      </c>
      <c r="FG612" s="195">
        <f t="shared" si="1528"/>
        <v>0</v>
      </c>
      <c r="FH612" s="195">
        <f t="shared" si="1529"/>
        <v>0</v>
      </c>
      <c r="FI612" s="195">
        <f t="shared" si="1530"/>
        <v>0</v>
      </c>
      <c r="FJ612" s="195">
        <f t="shared" si="1531"/>
        <v>0</v>
      </c>
      <c r="FK612" s="195">
        <f t="shared" si="1532"/>
        <v>0</v>
      </c>
      <c r="FL612" s="195">
        <f t="shared" si="1533"/>
        <v>0</v>
      </c>
      <c r="FM612" s="195">
        <f t="shared" si="1534"/>
        <v>0</v>
      </c>
      <c r="FN612" s="195">
        <f t="shared" si="1535"/>
        <v>0</v>
      </c>
      <c r="FO612" s="195">
        <f t="shared" si="1536"/>
        <v>0</v>
      </c>
      <c r="FP612" s="195">
        <f t="shared" si="1537"/>
        <v>0</v>
      </c>
      <c r="FQ612" s="195">
        <f t="shared" si="1538"/>
        <v>0</v>
      </c>
      <c r="FR612" s="195">
        <f t="shared" si="1539"/>
        <v>0</v>
      </c>
      <c r="FS612" s="195">
        <f t="shared" si="1540"/>
        <v>0</v>
      </c>
      <c r="FT612" s="195">
        <f t="shared" si="1541"/>
        <v>0</v>
      </c>
      <c r="FU612" s="195">
        <f t="shared" si="1542"/>
        <v>0</v>
      </c>
      <c r="FV612" s="195">
        <f t="shared" si="1543"/>
        <v>0</v>
      </c>
      <c r="FW612" s="195">
        <f t="shared" si="1544"/>
        <v>0</v>
      </c>
      <c r="FX612" s="195">
        <f t="shared" si="1545"/>
        <v>0</v>
      </c>
      <c r="FY612" s="195">
        <f t="shared" si="1546"/>
        <v>0</v>
      </c>
      <c r="FZ612" s="195">
        <f t="shared" si="1547"/>
        <v>0</v>
      </c>
      <c r="GA612" s="195">
        <f t="shared" si="1548"/>
        <v>0</v>
      </c>
      <c r="GB612" s="195">
        <f t="shared" si="1549"/>
        <v>0</v>
      </c>
      <c r="GC612" s="195">
        <f t="shared" si="1550"/>
        <v>0</v>
      </c>
      <c r="GD612" s="195">
        <f t="shared" si="1551"/>
        <v>0</v>
      </c>
      <c r="GE612" s="195">
        <f t="shared" si="1552"/>
        <v>0</v>
      </c>
      <c r="GF612" s="195">
        <f t="shared" si="1553"/>
        <v>0</v>
      </c>
      <c r="GG612" s="195">
        <f t="shared" si="1554"/>
        <v>0</v>
      </c>
      <c r="GH612" s="195">
        <f t="shared" si="1555"/>
        <v>0</v>
      </c>
      <c r="GI612" s="195">
        <f t="shared" si="1556"/>
        <v>0</v>
      </c>
      <c r="GJ612" s="195">
        <f t="shared" si="1557"/>
        <v>0</v>
      </c>
      <c r="GK612" s="195">
        <f t="shared" si="1558"/>
        <v>0</v>
      </c>
      <c r="GL612" s="195">
        <f t="shared" si="1559"/>
        <v>0</v>
      </c>
      <c r="GM612" s="195">
        <f t="shared" si="1560"/>
        <v>0</v>
      </c>
      <c r="GN612" s="195">
        <f t="shared" si="1561"/>
        <v>0</v>
      </c>
      <c r="GO612" s="195">
        <f t="shared" si="1562"/>
        <v>0</v>
      </c>
      <c r="GP612" s="195">
        <f t="shared" si="1563"/>
        <v>0</v>
      </c>
      <c r="GQ612" s="195">
        <f t="shared" si="1564"/>
        <v>0</v>
      </c>
      <c r="GR612" s="195">
        <f t="shared" si="1565"/>
        <v>0</v>
      </c>
      <c r="GS612" s="195">
        <f t="shared" si="1566"/>
        <v>0</v>
      </c>
      <c r="GT612" s="195">
        <f t="shared" si="1567"/>
        <v>0</v>
      </c>
      <c r="GU612" s="195">
        <f t="shared" si="1568"/>
        <v>0</v>
      </c>
      <c r="GV612" s="195">
        <f t="shared" si="1569"/>
        <v>0</v>
      </c>
      <c r="GW612" s="195">
        <f t="shared" si="1570"/>
        <v>0</v>
      </c>
      <c r="GX612" s="195">
        <f t="shared" si="1571"/>
        <v>0</v>
      </c>
      <c r="GY612" s="195">
        <f t="shared" si="1572"/>
        <v>0</v>
      </c>
      <c r="GZ612" s="195">
        <f t="shared" si="1573"/>
        <v>0</v>
      </c>
      <c r="HA612" s="195">
        <f t="shared" si="1574"/>
        <v>0</v>
      </c>
      <c r="HB612" s="195">
        <f t="shared" si="1575"/>
        <v>0</v>
      </c>
      <c r="HC612" s="195">
        <f t="shared" si="1576"/>
        <v>0</v>
      </c>
      <c r="HD612" s="195">
        <f t="shared" si="1577"/>
        <v>0</v>
      </c>
      <c r="HE612" s="195">
        <f t="shared" si="1578"/>
        <v>0</v>
      </c>
      <c r="HF612" s="195">
        <f t="shared" si="1579"/>
        <v>0</v>
      </c>
      <c r="HG612" s="195">
        <f t="shared" si="1580"/>
        <v>0</v>
      </c>
      <c r="HH612" s="195">
        <f t="shared" si="1581"/>
        <v>0</v>
      </c>
      <c r="HI612" s="195">
        <f t="shared" si="1582"/>
        <v>0</v>
      </c>
      <c r="HJ612" s="195">
        <f t="shared" si="1583"/>
        <v>0</v>
      </c>
      <c r="HK612" s="195">
        <f t="shared" si="1584"/>
        <v>0</v>
      </c>
      <c r="HL612" s="195">
        <f t="shared" si="1585"/>
        <v>0</v>
      </c>
      <c r="HM612" s="195">
        <f t="shared" si="1586"/>
        <v>0</v>
      </c>
      <c r="HN612" s="195">
        <f t="shared" si="1587"/>
        <v>0</v>
      </c>
      <c r="HO612" s="195">
        <f t="shared" si="1588"/>
        <v>0</v>
      </c>
      <c r="HP612" s="195">
        <f t="shared" si="1589"/>
        <v>0</v>
      </c>
      <c r="HQ612" s="195">
        <f t="shared" si="1590"/>
        <v>0</v>
      </c>
      <c r="HR612" s="195">
        <f t="shared" si="1591"/>
        <v>0</v>
      </c>
      <c r="HS612" s="195">
        <f t="shared" si="1592"/>
        <v>0</v>
      </c>
      <c r="HT612" s="195">
        <f t="shared" si="1593"/>
        <v>0</v>
      </c>
      <c r="HU612" s="195">
        <f t="shared" si="1594"/>
        <v>0</v>
      </c>
      <c r="HV612" s="195">
        <f t="shared" si="1595"/>
        <v>0</v>
      </c>
      <c r="HW612" s="195">
        <f t="shared" si="1596"/>
        <v>0</v>
      </c>
      <c r="HX612" s="195">
        <f t="shared" si="1597"/>
        <v>0</v>
      </c>
      <c r="HY612" s="195">
        <f t="shared" si="1598"/>
        <v>0</v>
      </c>
      <c r="HZ612" s="195">
        <f t="shared" si="1599"/>
        <v>0</v>
      </c>
      <c r="IA612" s="195">
        <f t="shared" si="1600"/>
        <v>0</v>
      </c>
      <c r="IB612" s="195">
        <f t="shared" si="1601"/>
        <v>0</v>
      </c>
      <c r="IC612" s="195">
        <f t="shared" si="1602"/>
        <v>0</v>
      </c>
      <c r="ID612" s="195">
        <f t="shared" si="1603"/>
        <v>0</v>
      </c>
      <c r="IE612" s="195">
        <f t="shared" si="1604"/>
        <v>0</v>
      </c>
      <c r="IF612" s="195">
        <f t="shared" si="1605"/>
        <v>0</v>
      </c>
      <c r="IG612" s="195">
        <f t="shared" si="1606"/>
        <v>0</v>
      </c>
      <c r="IH612" s="195">
        <f t="shared" si="1607"/>
        <v>0</v>
      </c>
      <c r="II612" s="195">
        <f t="shared" si="1608"/>
        <v>0</v>
      </c>
      <c r="IJ612" s="195">
        <f t="shared" si="1609"/>
        <v>0</v>
      </c>
      <c r="IK612" s="195">
        <f t="shared" si="1610"/>
        <v>0</v>
      </c>
      <c r="IL612" s="195">
        <f t="shared" si="1611"/>
        <v>0</v>
      </c>
      <c r="IM612" s="195">
        <f t="shared" si="1612"/>
        <v>0</v>
      </c>
      <c r="IN612" s="195">
        <f t="shared" si="1613"/>
        <v>0</v>
      </c>
      <c r="IO612" s="195">
        <f t="shared" si="1614"/>
        <v>0</v>
      </c>
      <c r="IP612" s="195">
        <f t="shared" si="1615"/>
        <v>0</v>
      </c>
      <c r="IQ612" s="195">
        <f t="shared" si="1616"/>
        <v>0</v>
      </c>
      <c r="IR612" s="195">
        <f t="shared" si="1617"/>
        <v>0</v>
      </c>
      <c r="IS612" s="195">
        <f t="shared" si="1618"/>
        <v>0</v>
      </c>
      <c r="IT612" s="195">
        <f t="shared" si="1619"/>
        <v>0</v>
      </c>
      <c r="IU612" s="195">
        <f t="shared" si="1620"/>
        <v>0</v>
      </c>
      <c r="IV612" s="195">
        <f t="shared" si="1621"/>
        <v>0</v>
      </c>
      <c r="IW612" s="195">
        <f t="shared" si="1622"/>
        <v>0</v>
      </c>
      <c r="IX612" s="195">
        <f t="shared" si="1623"/>
        <v>0</v>
      </c>
      <c r="IY612" s="195">
        <f t="shared" si="1624"/>
        <v>0</v>
      </c>
      <c r="IZ612" s="195">
        <f t="shared" si="1625"/>
        <v>0</v>
      </c>
      <c r="JA612" s="195">
        <f t="shared" si="1626"/>
        <v>0</v>
      </c>
      <c r="JB612" s="195">
        <f t="shared" si="1627"/>
        <v>0</v>
      </c>
    </row>
    <row r="613" spans="1:262">
      <c r="B613" s="205">
        <v>252</v>
      </c>
      <c r="C613" s="204">
        <f t="shared" si="1628"/>
        <v>4.921874999999981E-3</v>
      </c>
      <c r="D613" s="201" t="e">
        <f t="shared" si="1371"/>
        <v>#REF!</v>
      </c>
      <c r="E613" s="200" t="e">
        <f>IX361</f>
        <v>#REF!</v>
      </c>
      <c r="F613" s="199">
        <v>252</v>
      </c>
      <c r="G613" s="195">
        <f t="shared" si="1372"/>
        <v>0</v>
      </c>
      <c r="H613" s="195">
        <f t="shared" si="1373"/>
        <v>0</v>
      </c>
      <c r="I613" s="195">
        <f t="shared" si="1374"/>
        <v>0</v>
      </c>
      <c r="J613" s="195">
        <f t="shared" si="1375"/>
        <v>0</v>
      </c>
      <c r="K613" s="195">
        <f t="shared" si="1376"/>
        <v>0</v>
      </c>
      <c r="L613" s="195">
        <f t="shared" si="1377"/>
        <v>0</v>
      </c>
      <c r="M613" s="195">
        <f t="shared" si="1378"/>
        <v>0</v>
      </c>
      <c r="N613" s="195">
        <f t="shared" si="1379"/>
        <v>0</v>
      </c>
      <c r="O613" s="195">
        <f t="shared" si="1380"/>
        <v>0</v>
      </c>
      <c r="P613" s="195">
        <f t="shared" si="1381"/>
        <v>0</v>
      </c>
      <c r="Q613" s="195">
        <f t="shared" si="1382"/>
        <v>0</v>
      </c>
      <c r="R613" s="195">
        <f t="shared" si="1383"/>
        <v>0</v>
      </c>
      <c r="S613" s="195">
        <f t="shared" si="1384"/>
        <v>0</v>
      </c>
      <c r="T613" s="195">
        <f t="shared" si="1385"/>
        <v>0</v>
      </c>
      <c r="U613" s="196">
        <f t="shared" si="1386"/>
        <v>0</v>
      </c>
      <c r="V613" s="195">
        <f t="shared" si="1387"/>
        <v>0</v>
      </c>
      <c r="W613" s="195">
        <f t="shared" si="1388"/>
        <v>0</v>
      </c>
      <c r="X613" s="195">
        <f t="shared" si="1389"/>
        <v>0</v>
      </c>
      <c r="Y613" s="195">
        <f t="shared" si="1390"/>
        <v>0</v>
      </c>
      <c r="Z613" s="195">
        <f t="shared" si="1391"/>
        <v>0</v>
      </c>
      <c r="AA613" s="195">
        <f t="shared" si="1392"/>
        <v>0</v>
      </c>
      <c r="AB613" s="195">
        <f t="shared" si="1393"/>
        <v>0</v>
      </c>
      <c r="AC613" s="195">
        <f t="shared" si="1394"/>
        <v>0</v>
      </c>
      <c r="AD613" s="195">
        <f t="shared" si="1395"/>
        <v>0</v>
      </c>
      <c r="AE613" s="195">
        <f t="shared" si="1396"/>
        <v>0</v>
      </c>
      <c r="AF613" s="195">
        <f t="shared" si="1397"/>
        <v>0</v>
      </c>
      <c r="AG613" s="195">
        <f t="shared" si="1398"/>
        <v>0</v>
      </c>
      <c r="AH613" s="195">
        <f t="shared" si="1399"/>
        <v>0</v>
      </c>
      <c r="AI613" s="195">
        <f t="shared" si="1400"/>
        <v>0</v>
      </c>
      <c r="AJ613" s="195">
        <f t="shared" si="1401"/>
        <v>0</v>
      </c>
      <c r="AK613" s="195">
        <f t="shared" si="1402"/>
        <v>0</v>
      </c>
      <c r="AL613" s="195">
        <f t="shared" si="1403"/>
        <v>0</v>
      </c>
      <c r="AM613" s="195">
        <f t="shared" si="1404"/>
        <v>0</v>
      </c>
      <c r="AN613" s="195">
        <f t="shared" si="1405"/>
        <v>0</v>
      </c>
      <c r="AO613" s="195">
        <f t="shared" si="1406"/>
        <v>0</v>
      </c>
      <c r="AP613" s="195">
        <f t="shared" si="1407"/>
        <v>0</v>
      </c>
      <c r="AQ613" s="195">
        <f t="shared" si="1408"/>
        <v>0</v>
      </c>
      <c r="AR613" s="195">
        <f t="shared" si="1409"/>
        <v>0</v>
      </c>
      <c r="AS613" s="195">
        <f t="shared" si="1410"/>
        <v>0</v>
      </c>
      <c r="AT613" s="195">
        <f t="shared" si="1411"/>
        <v>0</v>
      </c>
      <c r="AU613" s="195">
        <f t="shared" si="1412"/>
        <v>0</v>
      </c>
      <c r="AV613" s="195">
        <f t="shared" si="1413"/>
        <v>0</v>
      </c>
      <c r="AW613" s="195">
        <f t="shared" si="1414"/>
        <v>0</v>
      </c>
      <c r="AX613" s="195">
        <f t="shared" si="1415"/>
        <v>0</v>
      </c>
      <c r="AY613" s="195">
        <f t="shared" si="1416"/>
        <v>0</v>
      </c>
      <c r="AZ613" s="195">
        <f t="shared" si="1417"/>
        <v>0</v>
      </c>
      <c r="BA613" s="195">
        <f t="shared" si="1418"/>
        <v>0</v>
      </c>
      <c r="BB613" s="195">
        <f t="shared" si="1419"/>
        <v>0</v>
      </c>
      <c r="BC613" s="195">
        <f t="shared" si="1420"/>
        <v>0</v>
      </c>
      <c r="BD613" s="195">
        <f t="shared" si="1421"/>
        <v>0</v>
      </c>
      <c r="BE613" s="195">
        <f t="shared" si="1422"/>
        <v>0</v>
      </c>
      <c r="BF613" s="195">
        <f t="shared" si="1423"/>
        <v>0</v>
      </c>
      <c r="BG613" s="195">
        <f t="shared" si="1424"/>
        <v>0</v>
      </c>
      <c r="BH613" s="195">
        <f t="shared" si="1425"/>
        <v>0</v>
      </c>
      <c r="BI613" s="195">
        <f t="shared" si="1426"/>
        <v>0</v>
      </c>
      <c r="BJ613" s="195">
        <f t="shared" si="1427"/>
        <v>0</v>
      </c>
      <c r="BK613" s="195">
        <f t="shared" si="1428"/>
        <v>0</v>
      </c>
      <c r="BL613" s="195">
        <f t="shared" si="1429"/>
        <v>0</v>
      </c>
      <c r="BM613" s="195">
        <f t="shared" si="1430"/>
        <v>0</v>
      </c>
      <c r="BN613" s="195">
        <f t="shared" si="1431"/>
        <v>0</v>
      </c>
      <c r="BO613" s="195">
        <f t="shared" si="1432"/>
        <v>0</v>
      </c>
      <c r="BP613" s="195">
        <f t="shared" si="1433"/>
        <v>0</v>
      </c>
      <c r="BQ613" s="195">
        <f t="shared" si="1434"/>
        <v>0</v>
      </c>
      <c r="BR613" s="195">
        <f t="shared" si="1435"/>
        <v>0</v>
      </c>
      <c r="BS613" s="195">
        <f t="shared" si="1436"/>
        <v>0</v>
      </c>
      <c r="BT613" s="195">
        <f t="shared" si="1437"/>
        <v>0</v>
      </c>
      <c r="BU613" s="195">
        <f t="shared" si="1438"/>
        <v>0</v>
      </c>
      <c r="BV613" s="195">
        <f t="shared" si="1439"/>
        <v>0</v>
      </c>
      <c r="BW613" s="195">
        <f t="shared" si="1440"/>
        <v>0</v>
      </c>
      <c r="BX613" s="195">
        <f t="shared" si="1441"/>
        <v>0</v>
      </c>
      <c r="BY613" s="195">
        <f t="shared" si="1442"/>
        <v>0</v>
      </c>
      <c r="BZ613" s="195">
        <f t="shared" si="1443"/>
        <v>0</v>
      </c>
      <c r="CA613" s="195">
        <f t="shared" si="1444"/>
        <v>0</v>
      </c>
      <c r="CB613" s="195">
        <f t="shared" si="1445"/>
        <v>0</v>
      </c>
      <c r="CC613" s="195">
        <f t="shared" si="1446"/>
        <v>0</v>
      </c>
      <c r="CD613" s="195">
        <f t="shared" si="1447"/>
        <v>0</v>
      </c>
      <c r="CE613" s="195">
        <f t="shared" si="1448"/>
        <v>0</v>
      </c>
      <c r="CF613" s="195">
        <f t="shared" si="1449"/>
        <v>0</v>
      </c>
      <c r="CG613" s="195">
        <f t="shared" si="1450"/>
        <v>0</v>
      </c>
      <c r="CH613" s="195">
        <f t="shared" si="1451"/>
        <v>0</v>
      </c>
      <c r="CI613" s="195">
        <f t="shared" si="1452"/>
        <v>0</v>
      </c>
      <c r="CJ613" s="195">
        <f t="shared" si="1453"/>
        <v>0</v>
      </c>
      <c r="CK613" s="195">
        <f t="shared" si="1454"/>
        <v>0</v>
      </c>
      <c r="CL613" s="195">
        <f t="shared" si="1455"/>
        <v>0</v>
      </c>
      <c r="CM613" s="195">
        <f t="shared" si="1456"/>
        <v>0</v>
      </c>
      <c r="CN613" s="195">
        <f t="shared" si="1457"/>
        <v>0</v>
      </c>
      <c r="CO613" s="195">
        <f t="shared" si="1458"/>
        <v>0</v>
      </c>
      <c r="CP613" s="195">
        <f t="shared" si="1459"/>
        <v>0</v>
      </c>
      <c r="CQ613" s="195">
        <f t="shared" si="1460"/>
        <v>0</v>
      </c>
      <c r="CR613" s="195">
        <f t="shared" si="1461"/>
        <v>0</v>
      </c>
      <c r="CS613" s="195">
        <f t="shared" si="1462"/>
        <v>0</v>
      </c>
      <c r="CT613" s="195">
        <f t="shared" si="1463"/>
        <v>0</v>
      </c>
      <c r="CU613" s="195">
        <f t="shared" si="1464"/>
        <v>0</v>
      </c>
      <c r="CV613" s="195">
        <f t="shared" si="1465"/>
        <v>0</v>
      </c>
      <c r="CW613" s="195">
        <f t="shared" si="1466"/>
        <v>0</v>
      </c>
      <c r="CX613" s="195">
        <f t="shared" si="1467"/>
        <v>0</v>
      </c>
      <c r="CY613" s="195">
        <f t="shared" si="1468"/>
        <v>0</v>
      </c>
      <c r="CZ613" s="195">
        <f t="shared" si="1469"/>
        <v>0</v>
      </c>
      <c r="DA613" s="195">
        <f t="shared" si="1470"/>
        <v>0</v>
      </c>
      <c r="DB613" s="195">
        <f t="shared" si="1471"/>
        <v>0</v>
      </c>
      <c r="DC613" s="195">
        <f t="shared" si="1472"/>
        <v>0</v>
      </c>
      <c r="DD613" s="195">
        <f t="shared" si="1473"/>
        <v>0</v>
      </c>
      <c r="DE613" s="195">
        <f t="shared" si="1474"/>
        <v>0</v>
      </c>
      <c r="DF613" s="195">
        <f t="shared" si="1475"/>
        <v>0</v>
      </c>
      <c r="DG613" s="195">
        <f t="shared" si="1476"/>
        <v>0</v>
      </c>
      <c r="DH613" s="195">
        <f t="shared" si="1477"/>
        <v>0</v>
      </c>
      <c r="DI613" s="195">
        <f t="shared" si="1478"/>
        <v>0</v>
      </c>
      <c r="DJ613" s="195">
        <f t="shared" si="1479"/>
        <v>0</v>
      </c>
      <c r="DK613" s="195">
        <f t="shared" si="1480"/>
        <v>0</v>
      </c>
      <c r="DL613" s="195">
        <f t="shared" si="1481"/>
        <v>0</v>
      </c>
      <c r="DM613" s="195">
        <f t="shared" si="1482"/>
        <v>0</v>
      </c>
      <c r="DN613" s="195">
        <f t="shared" si="1483"/>
        <v>0</v>
      </c>
      <c r="DO613" s="195">
        <f t="shared" si="1484"/>
        <v>0</v>
      </c>
      <c r="DP613" s="195">
        <f t="shared" si="1485"/>
        <v>0</v>
      </c>
      <c r="DQ613" s="195">
        <f t="shared" si="1486"/>
        <v>0</v>
      </c>
      <c r="DR613" s="195">
        <f t="shared" si="1487"/>
        <v>0</v>
      </c>
      <c r="DS613" s="195">
        <f t="shared" si="1488"/>
        <v>0</v>
      </c>
      <c r="DT613" s="195">
        <f t="shared" si="1489"/>
        <v>0</v>
      </c>
      <c r="DU613" s="195">
        <f t="shared" si="1490"/>
        <v>0</v>
      </c>
      <c r="DV613" s="195">
        <f t="shared" si="1491"/>
        <v>0</v>
      </c>
      <c r="DW613" s="195">
        <f t="shared" si="1492"/>
        <v>0</v>
      </c>
      <c r="DX613" s="195">
        <f t="shared" si="1493"/>
        <v>0</v>
      </c>
      <c r="DY613" s="195">
        <f t="shared" si="1494"/>
        <v>0</v>
      </c>
      <c r="DZ613" s="195">
        <f t="shared" si="1495"/>
        <v>0</v>
      </c>
      <c r="EA613" s="195">
        <f t="shared" si="1496"/>
        <v>0</v>
      </c>
      <c r="EB613" s="195">
        <f t="shared" si="1497"/>
        <v>0</v>
      </c>
      <c r="EC613" s="195">
        <f t="shared" si="1498"/>
        <v>0</v>
      </c>
      <c r="ED613" s="195">
        <f t="shared" si="1499"/>
        <v>0</v>
      </c>
      <c r="EE613" s="195">
        <f t="shared" si="1500"/>
        <v>0</v>
      </c>
      <c r="EF613" s="195">
        <f t="shared" si="1501"/>
        <v>0</v>
      </c>
      <c r="EG613" s="195">
        <f t="shared" si="1502"/>
        <v>0</v>
      </c>
      <c r="EH613" s="195">
        <f t="shared" si="1503"/>
        <v>0</v>
      </c>
      <c r="EI613" s="195">
        <f t="shared" si="1504"/>
        <v>0</v>
      </c>
      <c r="EJ613" s="195">
        <f t="shared" si="1505"/>
        <v>0</v>
      </c>
      <c r="EK613" s="195">
        <f t="shared" si="1506"/>
        <v>0</v>
      </c>
      <c r="EL613" s="195">
        <f t="shared" si="1507"/>
        <v>0</v>
      </c>
      <c r="EM613" s="195">
        <f t="shared" si="1508"/>
        <v>0</v>
      </c>
      <c r="EN613" s="195">
        <f t="shared" si="1509"/>
        <v>0</v>
      </c>
      <c r="EO613" s="195">
        <f t="shared" si="1510"/>
        <v>0</v>
      </c>
      <c r="EP613" s="195">
        <f t="shared" si="1511"/>
        <v>0</v>
      </c>
      <c r="EQ613" s="195">
        <f t="shared" si="1512"/>
        <v>0</v>
      </c>
      <c r="ER613" s="195">
        <f t="shared" si="1513"/>
        <v>0</v>
      </c>
      <c r="ES613" s="195">
        <f t="shared" si="1514"/>
        <v>0</v>
      </c>
      <c r="ET613" s="195">
        <f t="shared" si="1515"/>
        <v>0</v>
      </c>
      <c r="EU613" s="195">
        <f t="shared" si="1516"/>
        <v>0</v>
      </c>
      <c r="EV613" s="195">
        <f t="shared" si="1517"/>
        <v>0</v>
      </c>
      <c r="EW613" s="195">
        <f t="shared" si="1518"/>
        <v>0</v>
      </c>
      <c r="EX613" s="195">
        <f t="shared" si="1519"/>
        <v>0</v>
      </c>
      <c r="EY613" s="195">
        <f t="shared" si="1520"/>
        <v>0</v>
      </c>
      <c r="EZ613" s="195">
        <f t="shared" si="1521"/>
        <v>0</v>
      </c>
      <c r="FA613" s="195">
        <f t="shared" si="1522"/>
        <v>0</v>
      </c>
      <c r="FB613" s="195">
        <f t="shared" si="1523"/>
        <v>0</v>
      </c>
      <c r="FC613" s="195">
        <f t="shared" si="1524"/>
        <v>0</v>
      </c>
      <c r="FD613" s="195">
        <f t="shared" si="1525"/>
        <v>0</v>
      </c>
      <c r="FE613" s="195">
        <f t="shared" si="1526"/>
        <v>0</v>
      </c>
      <c r="FF613" s="195">
        <f t="shared" si="1527"/>
        <v>0</v>
      </c>
      <c r="FG613" s="195">
        <f t="shared" si="1528"/>
        <v>0</v>
      </c>
      <c r="FH613" s="195">
        <f t="shared" si="1529"/>
        <v>0</v>
      </c>
      <c r="FI613" s="195">
        <f t="shared" si="1530"/>
        <v>0</v>
      </c>
      <c r="FJ613" s="195">
        <f t="shared" si="1531"/>
        <v>0</v>
      </c>
      <c r="FK613" s="195">
        <f t="shared" si="1532"/>
        <v>0</v>
      </c>
      <c r="FL613" s="195">
        <f t="shared" si="1533"/>
        <v>0</v>
      </c>
      <c r="FM613" s="195">
        <f t="shared" si="1534"/>
        <v>0</v>
      </c>
      <c r="FN613" s="195">
        <f t="shared" si="1535"/>
        <v>0</v>
      </c>
      <c r="FO613" s="195">
        <f t="shared" si="1536"/>
        <v>0</v>
      </c>
      <c r="FP613" s="195">
        <f t="shared" si="1537"/>
        <v>0</v>
      </c>
      <c r="FQ613" s="195">
        <f t="shared" si="1538"/>
        <v>0</v>
      </c>
      <c r="FR613" s="195">
        <f t="shared" si="1539"/>
        <v>0</v>
      </c>
      <c r="FS613" s="195">
        <f t="shared" si="1540"/>
        <v>0</v>
      </c>
      <c r="FT613" s="195">
        <f t="shared" si="1541"/>
        <v>0</v>
      </c>
      <c r="FU613" s="195">
        <f t="shared" si="1542"/>
        <v>0</v>
      </c>
      <c r="FV613" s="195">
        <f t="shared" si="1543"/>
        <v>0</v>
      </c>
      <c r="FW613" s="195">
        <f t="shared" si="1544"/>
        <v>0</v>
      </c>
      <c r="FX613" s="195">
        <f t="shared" si="1545"/>
        <v>0</v>
      </c>
      <c r="FY613" s="195">
        <f t="shared" si="1546"/>
        <v>0</v>
      </c>
      <c r="FZ613" s="195">
        <f t="shared" si="1547"/>
        <v>0</v>
      </c>
      <c r="GA613" s="195">
        <f t="shared" si="1548"/>
        <v>0</v>
      </c>
      <c r="GB613" s="195">
        <f t="shared" si="1549"/>
        <v>0</v>
      </c>
      <c r="GC613" s="195">
        <f t="shared" si="1550"/>
        <v>0</v>
      </c>
      <c r="GD613" s="195">
        <f t="shared" si="1551"/>
        <v>0</v>
      </c>
      <c r="GE613" s="195">
        <f t="shared" si="1552"/>
        <v>0</v>
      </c>
      <c r="GF613" s="195">
        <f t="shared" si="1553"/>
        <v>0</v>
      </c>
      <c r="GG613" s="195">
        <f t="shared" si="1554"/>
        <v>0</v>
      </c>
      <c r="GH613" s="195">
        <f t="shared" si="1555"/>
        <v>0</v>
      </c>
      <c r="GI613" s="195">
        <f t="shared" si="1556"/>
        <v>0</v>
      </c>
      <c r="GJ613" s="195">
        <f t="shared" si="1557"/>
        <v>0</v>
      </c>
      <c r="GK613" s="195">
        <f t="shared" si="1558"/>
        <v>0</v>
      </c>
      <c r="GL613" s="195">
        <f t="shared" si="1559"/>
        <v>0</v>
      </c>
      <c r="GM613" s="195">
        <f t="shared" si="1560"/>
        <v>0</v>
      </c>
      <c r="GN613" s="195">
        <f t="shared" si="1561"/>
        <v>0</v>
      </c>
      <c r="GO613" s="195">
        <f t="shared" si="1562"/>
        <v>0</v>
      </c>
      <c r="GP613" s="195">
        <f t="shared" si="1563"/>
        <v>0</v>
      </c>
      <c r="GQ613" s="195">
        <f t="shared" si="1564"/>
        <v>0</v>
      </c>
      <c r="GR613" s="195">
        <f t="shared" si="1565"/>
        <v>0</v>
      </c>
      <c r="GS613" s="195">
        <f t="shared" si="1566"/>
        <v>0</v>
      </c>
      <c r="GT613" s="195">
        <f t="shared" si="1567"/>
        <v>0</v>
      </c>
      <c r="GU613" s="195">
        <f t="shared" si="1568"/>
        <v>0</v>
      </c>
      <c r="GV613" s="195">
        <f t="shared" si="1569"/>
        <v>0</v>
      </c>
      <c r="GW613" s="195">
        <f t="shared" si="1570"/>
        <v>0</v>
      </c>
      <c r="GX613" s="195">
        <f t="shared" si="1571"/>
        <v>0</v>
      </c>
      <c r="GY613" s="195">
        <f t="shared" si="1572"/>
        <v>0</v>
      </c>
      <c r="GZ613" s="195">
        <f t="shared" si="1573"/>
        <v>0</v>
      </c>
      <c r="HA613" s="195">
        <f t="shared" si="1574"/>
        <v>0</v>
      </c>
      <c r="HB613" s="195">
        <f t="shared" si="1575"/>
        <v>0</v>
      </c>
      <c r="HC613" s="195">
        <f t="shared" si="1576"/>
        <v>0</v>
      </c>
      <c r="HD613" s="195">
        <f t="shared" si="1577"/>
        <v>0</v>
      </c>
      <c r="HE613" s="195">
        <f t="shared" si="1578"/>
        <v>0</v>
      </c>
      <c r="HF613" s="195">
        <f t="shared" si="1579"/>
        <v>0</v>
      </c>
      <c r="HG613" s="195">
        <f t="shared" si="1580"/>
        <v>0</v>
      </c>
      <c r="HH613" s="195">
        <f t="shared" si="1581"/>
        <v>0</v>
      </c>
      <c r="HI613" s="195">
        <f t="shared" si="1582"/>
        <v>0</v>
      </c>
      <c r="HJ613" s="195">
        <f t="shared" si="1583"/>
        <v>0</v>
      </c>
      <c r="HK613" s="195">
        <f t="shared" si="1584"/>
        <v>0</v>
      </c>
      <c r="HL613" s="195">
        <f t="shared" si="1585"/>
        <v>0</v>
      </c>
      <c r="HM613" s="195">
        <f t="shared" si="1586"/>
        <v>0</v>
      </c>
      <c r="HN613" s="195">
        <f t="shared" si="1587"/>
        <v>0</v>
      </c>
      <c r="HO613" s="195">
        <f t="shared" si="1588"/>
        <v>0</v>
      </c>
      <c r="HP613" s="195">
        <f t="shared" si="1589"/>
        <v>0</v>
      </c>
      <c r="HQ613" s="195">
        <f t="shared" si="1590"/>
        <v>0</v>
      </c>
      <c r="HR613" s="195">
        <f t="shared" si="1591"/>
        <v>0</v>
      </c>
      <c r="HS613" s="195">
        <f t="shared" si="1592"/>
        <v>0</v>
      </c>
      <c r="HT613" s="195">
        <f t="shared" si="1593"/>
        <v>0</v>
      </c>
      <c r="HU613" s="195">
        <f t="shared" si="1594"/>
        <v>0</v>
      </c>
      <c r="HV613" s="195">
        <f t="shared" si="1595"/>
        <v>0</v>
      </c>
      <c r="HW613" s="195">
        <f t="shared" si="1596"/>
        <v>0</v>
      </c>
      <c r="HX613" s="195">
        <f t="shared" si="1597"/>
        <v>0</v>
      </c>
      <c r="HY613" s="195">
        <f t="shared" si="1598"/>
        <v>0</v>
      </c>
      <c r="HZ613" s="195">
        <f t="shared" si="1599"/>
        <v>0</v>
      </c>
      <c r="IA613" s="195">
        <f t="shared" si="1600"/>
        <v>0</v>
      </c>
      <c r="IB613" s="195">
        <f t="shared" si="1601"/>
        <v>0</v>
      </c>
      <c r="IC613" s="195">
        <f t="shared" si="1602"/>
        <v>0</v>
      </c>
      <c r="ID613" s="195">
        <f t="shared" si="1603"/>
        <v>0</v>
      </c>
      <c r="IE613" s="195">
        <f t="shared" si="1604"/>
        <v>0</v>
      </c>
      <c r="IF613" s="195">
        <f t="shared" si="1605"/>
        <v>0</v>
      </c>
      <c r="IG613" s="195">
        <f t="shared" si="1606"/>
        <v>0</v>
      </c>
      <c r="IH613" s="195">
        <f t="shared" si="1607"/>
        <v>0</v>
      </c>
      <c r="II613" s="195">
        <f t="shared" si="1608"/>
        <v>0</v>
      </c>
      <c r="IJ613" s="195">
        <f t="shared" si="1609"/>
        <v>0</v>
      </c>
      <c r="IK613" s="195">
        <f t="shared" si="1610"/>
        <v>0</v>
      </c>
      <c r="IL613" s="195">
        <f t="shared" si="1611"/>
        <v>0</v>
      </c>
      <c r="IM613" s="195">
        <f t="shared" si="1612"/>
        <v>0</v>
      </c>
      <c r="IN613" s="195">
        <f t="shared" si="1613"/>
        <v>0</v>
      </c>
      <c r="IO613" s="195">
        <f t="shared" si="1614"/>
        <v>0</v>
      </c>
      <c r="IP613" s="195">
        <f t="shared" si="1615"/>
        <v>0</v>
      </c>
      <c r="IQ613" s="195">
        <f t="shared" si="1616"/>
        <v>0</v>
      </c>
      <c r="IR613" s="195">
        <f t="shared" si="1617"/>
        <v>0</v>
      </c>
      <c r="IS613" s="195">
        <f t="shared" si="1618"/>
        <v>0</v>
      </c>
      <c r="IT613" s="195">
        <f t="shared" si="1619"/>
        <v>0</v>
      </c>
      <c r="IU613" s="195">
        <f t="shared" si="1620"/>
        <v>0</v>
      </c>
      <c r="IV613" s="195">
        <f t="shared" si="1621"/>
        <v>0</v>
      </c>
      <c r="IW613" s="195">
        <f t="shared" si="1622"/>
        <v>0</v>
      </c>
      <c r="IX613" s="195">
        <f t="shared" si="1623"/>
        <v>0</v>
      </c>
      <c r="IY613" s="195">
        <f t="shared" si="1624"/>
        <v>0</v>
      </c>
      <c r="IZ613" s="195">
        <f t="shared" si="1625"/>
        <v>0</v>
      </c>
      <c r="JA613" s="195">
        <f t="shared" si="1626"/>
        <v>0</v>
      </c>
      <c r="JB613" s="195">
        <f t="shared" si="1627"/>
        <v>0</v>
      </c>
    </row>
    <row r="614" spans="1:262">
      <c r="B614" s="205">
        <v>253</v>
      </c>
      <c r="C614" s="204">
        <f t="shared" si="1628"/>
        <v>4.9414062499999805E-3</v>
      </c>
      <c r="D614" s="201" t="e">
        <f t="shared" si="1371"/>
        <v>#REF!</v>
      </c>
      <c r="E614" s="200" t="e">
        <f>IY361</f>
        <v>#REF!</v>
      </c>
      <c r="F614" s="199">
        <v>253</v>
      </c>
      <c r="G614" s="195">
        <f t="shared" si="1372"/>
        <v>0</v>
      </c>
      <c r="H614" s="195">
        <f t="shared" si="1373"/>
        <v>0</v>
      </c>
      <c r="I614" s="195">
        <f t="shared" si="1374"/>
        <v>0</v>
      </c>
      <c r="J614" s="195">
        <f t="shared" si="1375"/>
        <v>0</v>
      </c>
      <c r="K614" s="195">
        <f t="shared" si="1376"/>
        <v>0</v>
      </c>
      <c r="L614" s="195">
        <f t="shared" si="1377"/>
        <v>0</v>
      </c>
      <c r="M614" s="195">
        <f t="shared" si="1378"/>
        <v>0</v>
      </c>
      <c r="N614" s="195">
        <f t="shared" si="1379"/>
        <v>0</v>
      </c>
      <c r="O614" s="195">
        <f t="shared" si="1380"/>
        <v>0</v>
      </c>
      <c r="P614" s="195">
        <f t="shared" si="1381"/>
        <v>0</v>
      </c>
      <c r="Q614" s="195">
        <f t="shared" si="1382"/>
        <v>0</v>
      </c>
      <c r="R614" s="195">
        <f t="shared" si="1383"/>
        <v>0</v>
      </c>
      <c r="S614" s="195">
        <f t="shared" si="1384"/>
        <v>0</v>
      </c>
      <c r="T614" s="195">
        <f t="shared" si="1385"/>
        <v>0</v>
      </c>
      <c r="U614" s="196">
        <f t="shared" si="1386"/>
        <v>0</v>
      </c>
      <c r="V614" s="195">
        <f t="shared" si="1387"/>
        <v>0</v>
      </c>
      <c r="W614" s="195">
        <f t="shared" si="1388"/>
        <v>0</v>
      </c>
      <c r="X614" s="195">
        <f t="shared" si="1389"/>
        <v>0</v>
      </c>
      <c r="Y614" s="195">
        <f t="shared" si="1390"/>
        <v>0</v>
      </c>
      <c r="Z614" s="195">
        <f t="shared" si="1391"/>
        <v>0</v>
      </c>
      <c r="AA614" s="195">
        <f t="shared" si="1392"/>
        <v>0</v>
      </c>
      <c r="AB614" s="195">
        <f t="shared" si="1393"/>
        <v>0</v>
      </c>
      <c r="AC614" s="195">
        <f t="shared" si="1394"/>
        <v>0</v>
      </c>
      <c r="AD614" s="195">
        <f t="shared" si="1395"/>
        <v>0</v>
      </c>
      <c r="AE614" s="195">
        <f t="shared" si="1396"/>
        <v>0</v>
      </c>
      <c r="AF614" s="195">
        <f t="shared" si="1397"/>
        <v>0</v>
      </c>
      <c r="AG614" s="195">
        <f t="shared" si="1398"/>
        <v>0</v>
      </c>
      <c r="AH614" s="195">
        <f t="shared" si="1399"/>
        <v>0</v>
      </c>
      <c r="AI614" s="195">
        <f t="shared" si="1400"/>
        <v>0</v>
      </c>
      <c r="AJ614" s="195">
        <f t="shared" si="1401"/>
        <v>0</v>
      </c>
      <c r="AK614" s="195">
        <f t="shared" si="1402"/>
        <v>0</v>
      </c>
      <c r="AL614" s="195">
        <f t="shared" si="1403"/>
        <v>0</v>
      </c>
      <c r="AM614" s="195">
        <f t="shared" si="1404"/>
        <v>0</v>
      </c>
      <c r="AN614" s="195">
        <f t="shared" si="1405"/>
        <v>0</v>
      </c>
      <c r="AO614" s="195">
        <f t="shared" si="1406"/>
        <v>0</v>
      </c>
      <c r="AP614" s="195">
        <f t="shared" si="1407"/>
        <v>0</v>
      </c>
      <c r="AQ614" s="195">
        <f t="shared" si="1408"/>
        <v>0</v>
      </c>
      <c r="AR614" s="195">
        <f t="shared" si="1409"/>
        <v>0</v>
      </c>
      <c r="AS614" s="195">
        <f t="shared" si="1410"/>
        <v>0</v>
      </c>
      <c r="AT614" s="195">
        <f t="shared" si="1411"/>
        <v>0</v>
      </c>
      <c r="AU614" s="195">
        <f t="shared" si="1412"/>
        <v>0</v>
      </c>
      <c r="AV614" s="195">
        <f t="shared" si="1413"/>
        <v>0</v>
      </c>
      <c r="AW614" s="195">
        <f t="shared" si="1414"/>
        <v>0</v>
      </c>
      <c r="AX614" s="195">
        <f t="shared" si="1415"/>
        <v>0</v>
      </c>
      <c r="AY614" s="195">
        <f t="shared" si="1416"/>
        <v>0</v>
      </c>
      <c r="AZ614" s="195">
        <f t="shared" si="1417"/>
        <v>0</v>
      </c>
      <c r="BA614" s="195">
        <f t="shared" si="1418"/>
        <v>0</v>
      </c>
      <c r="BB614" s="195">
        <f t="shared" si="1419"/>
        <v>0</v>
      </c>
      <c r="BC614" s="195">
        <f t="shared" si="1420"/>
        <v>0</v>
      </c>
      <c r="BD614" s="195">
        <f t="shared" si="1421"/>
        <v>0</v>
      </c>
      <c r="BE614" s="195">
        <f t="shared" si="1422"/>
        <v>0</v>
      </c>
      <c r="BF614" s="195">
        <f t="shared" si="1423"/>
        <v>0</v>
      </c>
      <c r="BG614" s="195">
        <f t="shared" si="1424"/>
        <v>0</v>
      </c>
      <c r="BH614" s="195">
        <f t="shared" si="1425"/>
        <v>0</v>
      </c>
      <c r="BI614" s="195">
        <f t="shared" si="1426"/>
        <v>0</v>
      </c>
      <c r="BJ614" s="195">
        <f t="shared" si="1427"/>
        <v>0</v>
      </c>
      <c r="BK614" s="195">
        <f t="shared" si="1428"/>
        <v>0</v>
      </c>
      <c r="BL614" s="195">
        <f t="shared" si="1429"/>
        <v>0</v>
      </c>
      <c r="BM614" s="195">
        <f t="shared" si="1430"/>
        <v>0</v>
      </c>
      <c r="BN614" s="195">
        <f t="shared" si="1431"/>
        <v>0</v>
      </c>
      <c r="BO614" s="195">
        <f t="shared" si="1432"/>
        <v>0</v>
      </c>
      <c r="BP614" s="195">
        <f t="shared" si="1433"/>
        <v>0</v>
      </c>
      <c r="BQ614" s="195">
        <f t="shared" si="1434"/>
        <v>0</v>
      </c>
      <c r="BR614" s="195">
        <f t="shared" si="1435"/>
        <v>0</v>
      </c>
      <c r="BS614" s="195">
        <f t="shared" si="1436"/>
        <v>0</v>
      </c>
      <c r="BT614" s="195">
        <f t="shared" si="1437"/>
        <v>0</v>
      </c>
      <c r="BU614" s="195">
        <f t="shared" si="1438"/>
        <v>0</v>
      </c>
      <c r="BV614" s="195">
        <f t="shared" si="1439"/>
        <v>0</v>
      </c>
      <c r="BW614" s="195">
        <f t="shared" si="1440"/>
        <v>0</v>
      </c>
      <c r="BX614" s="195">
        <f t="shared" si="1441"/>
        <v>0</v>
      </c>
      <c r="BY614" s="195">
        <f t="shared" si="1442"/>
        <v>0</v>
      </c>
      <c r="BZ614" s="195">
        <f t="shared" si="1443"/>
        <v>0</v>
      </c>
      <c r="CA614" s="195">
        <f t="shared" si="1444"/>
        <v>0</v>
      </c>
      <c r="CB614" s="195">
        <f t="shared" si="1445"/>
        <v>0</v>
      </c>
      <c r="CC614" s="195">
        <f t="shared" si="1446"/>
        <v>0</v>
      </c>
      <c r="CD614" s="195">
        <f t="shared" si="1447"/>
        <v>0</v>
      </c>
      <c r="CE614" s="195">
        <f t="shared" si="1448"/>
        <v>0</v>
      </c>
      <c r="CF614" s="195">
        <f t="shared" si="1449"/>
        <v>0</v>
      </c>
      <c r="CG614" s="195">
        <f t="shared" si="1450"/>
        <v>0</v>
      </c>
      <c r="CH614" s="195">
        <f t="shared" si="1451"/>
        <v>0</v>
      </c>
      <c r="CI614" s="195">
        <f t="shared" si="1452"/>
        <v>0</v>
      </c>
      <c r="CJ614" s="195">
        <f t="shared" si="1453"/>
        <v>0</v>
      </c>
      <c r="CK614" s="195">
        <f t="shared" si="1454"/>
        <v>0</v>
      </c>
      <c r="CL614" s="195">
        <f t="shared" si="1455"/>
        <v>0</v>
      </c>
      <c r="CM614" s="195">
        <f t="shared" si="1456"/>
        <v>0</v>
      </c>
      <c r="CN614" s="195">
        <f t="shared" si="1457"/>
        <v>0</v>
      </c>
      <c r="CO614" s="195">
        <f t="shared" si="1458"/>
        <v>0</v>
      </c>
      <c r="CP614" s="195">
        <f t="shared" si="1459"/>
        <v>0</v>
      </c>
      <c r="CQ614" s="195">
        <f t="shared" si="1460"/>
        <v>0</v>
      </c>
      <c r="CR614" s="195">
        <f t="shared" si="1461"/>
        <v>0</v>
      </c>
      <c r="CS614" s="195">
        <f t="shared" si="1462"/>
        <v>0</v>
      </c>
      <c r="CT614" s="195">
        <f t="shared" si="1463"/>
        <v>0</v>
      </c>
      <c r="CU614" s="195">
        <f t="shared" si="1464"/>
        <v>0</v>
      </c>
      <c r="CV614" s="195">
        <f t="shared" si="1465"/>
        <v>0</v>
      </c>
      <c r="CW614" s="195">
        <f t="shared" si="1466"/>
        <v>0</v>
      </c>
      <c r="CX614" s="195">
        <f t="shared" si="1467"/>
        <v>0</v>
      </c>
      <c r="CY614" s="195">
        <f t="shared" si="1468"/>
        <v>0</v>
      </c>
      <c r="CZ614" s="195">
        <f t="shared" si="1469"/>
        <v>0</v>
      </c>
      <c r="DA614" s="195">
        <f t="shared" si="1470"/>
        <v>0</v>
      </c>
      <c r="DB614" s="195">
        <f t="shared" si="1471"/>
        <v>0</v>
      </c>
      <c r="DC614" s="195">
        <f t="shared" si="1472"/>
        <v>0</v>
      </c>
      <c r="DD614" s="195">
        <f t="shared" si="1473"/>
        <v>0</v>
      </c>
      <c r="DE614" s="195">
        <f t="shared" si="1474"/>
        <v>0</v>
      </c>
      <c r="DF614" s="195">
        <f t="shared" si="1475"/>
        <v>0</v>
      </c>
      <c r="DG614" s="195">
        <f t="shared" si="1476"/>
        <v>0</v>
      </c>
      <c r="DH614" s="195">
        <f t="shared" si="1477"/>
        <v>0</v>
      </c>
      <c r="DI614" s="195">
        <f t="shared" si="1478"/>
        <v>0</v>
      </c>
      <c r="DJ614" s="195">
        <f t="shared" si="1479"/>
        <v>0</v>
      </c>
      <c r="DK614" s="195">
        <f t="shared" si="1480"/>
        <v>0</v>
      </c>
      <c r="DL614" s="195">
        <f t="shared" si="1481"/>
        <v>0</v>
      </c>
      <c r="DM614" s="195">
        <f t="shared" si="1482"/>
        <v>0</v>
      </c>
      <c r="DN614" s="195">
        <f t="shared" si="1483"/>
        <v>0</v>
      </c>
      <c r="DO614" s="195">
        <f t="shared" si="1484"/>
        <v>0</v>
      </c>
      <c r="DP614" s="195">
        <f t="shared" si="1485"/>
        <v>0</v>
      </c>
      <c r="DQ614" s="195">
        <f t="shared" si="1486"/>
        <v>0</v>
      </c>
      <c r="DR614" s="195">
        <f t="shared" si="1487"/>
        <v>0</v>
      </c>
      <c r="DS614" s="195">
        <f t="shared" si="1488"/>
        <v>0</v>
      </c>
      <c r="DT614" s="195">
        <f t="shared" si="1489"/>
        <v>0</v>
      </c>
      <c r="DU614" s="195">
        <f t="shared" si="1490"/>
        <v>0</v>
      </c>
      <c r="DV614" s="195">
        <f t="shared" si="1491"/>
        <v>0</v>
      </c>
      <c r="DW614" s="195">
        <f t="shared" si="1492"/>
        <v>0</v>
      </c>
      <c r="DX614" s="195">
        <f t="shared" si="1493"/>
        <v>0</v>
      </c>
      <c r="DY614" s="195">
        <f t="shared" si="1494"/>
        <v>0</v>
      </c>
      <c r="DZ614" s="195">
        <f t="shared" si="1495"/>
        <v>0</v>
      </c>
      <c r="EA614" s="195">
        <f t="shared" si="1496"/>
        <v>0</v>
      </c>
      <c r="EB614" s="195">
        <f t="shared" si="1497"/>
        <v>0</v>
      </c>
      <c r="EC614" s="195">
        <f t="shared" si="1498"/>
        <v>0</v>
      </c>
      <c r="ED614" s="195">
        <f t="shared" si="1499"/>
        <v>0</v>
      </c>
      <c r="EE614" s="195">
        <f t="shared" si="1500"/>
        <v>0</v>
      </c>
      <c r="EF614" s="195">
        <f t="shared" si="1501"/>
        <v>0</v>
      </c>
      <c r="EG614" s="195">
        <f t="shared" si="1502"/>
        <v>0</v>
      </c>
      <c r="EH614" s="195">
        <f t="shared" si="1503"/>
        <v>0</v>
      </c>
      <c r="EI614" s="195">
        <f t="shared" si="1504"/>
        <v>0</v>
      </c>
      <c r="EJ614" s="195">
        <f t="shared" si="1505"/>
        <v>0</v>
      </c>
      <c r="EK614" s="195">
        <f t="shared" si="1506"/>
        <v>0</v>
      </c>
      <c r="EL614" s="195">
        <f t="shared" si="1507"/>
        <v>0</v>
      </c>
      <c r="EM614" s="195">
        <f t="shared" si="1508"/>
        <v>0</v>
      </c>
      <c r="EN614" s="195">
        <f t="shared" si="1509"/>
        <v>0</v>
      </c>
      <c r="EO614" s="195">
        <f t="shared" si="1510"/>
        <v>0</v>
      </c>
      <c r="EP614" s="195">
        <f t="shared" si="1511"/>
        <v>0</v>
      </c>
      <c r="EQ614" s="195">
        <f t="shared" si="1512"/>
        <v>0</v>
      </c>
      <c r="ER614" s="195">
        <f t="shared" si="1513"/>
        <v>0</v>
      </c>
      <c r="ES614" s="195">
        <f t="shared" si="1514"/>
        <v>0</v>
      </c>
      <c r="ET614" s="195">
        <f t="shared" si="1515"/>
        <v>0</v>
      </c>
      <c r="EU614" s="195">
        <f t="shared" si="1516"/>
        <v>0</v>
      </c>
      <c r="EV614" s="195">
        <f t="shared" si="1517"/>
        <v>0</v>
      </c>
      <c r="EW614" s="195">
        <f t="shared" si="1518"/>
        <v>0</v>
      </c>
      <c r="EX614" s="195">
        <f t="shared" si="1519"/>
        <v>0</v>
      </c>
      <c r="EY614" s="195">
        <f t="shared" si="1520"/>
        <v>0</v>
      </c>
      <c r="EZ614" s="195">
        <f t="shared" si="1521"/>
        <v>0</v>
      </c>
      <c r="FA614" s="195">
        <f t="shared" si="1522"/>
        <v>0</v>
      </c>
      <c r="FB614" s="195">
        <f t="shared" si="1523"/>
        <v>0</v>
      </c>
      <c r="FC614" s="195">
        <f t="shared" si="1524"/>
        <v>0</v>
      </c>
      <c r="FD614" s="195">
        <f t="shared" si="1525"/>
        <v>0</v>
      </c>
      <c r="FE614" s="195">
        <f t="shared" si="1526"/>
        <v>0</v>
      </c>
      <c r="FF614" s="195">
        <f t="shared" si="1527"/>
        <v>0</v>
      </c>
      <c r="FG614" s="195">
        <f t="shared" si="1528"/>
        <v>0</v>
      </c>
      <c r="FH614" s="195">
        <f t="shared" si="1529"/>
        <v>0</v>
      </c>
      <c r="FI614" s="195">
        <f t="shared" si="1530"/>
        <v>0</v>
      </c>
      <c r="FJ614" s="195">
        <f t="shared" si="1531"/>
        <v>0</v>
      </c>
      <c r="FK614" s="195">
        <f t="shared" si="1532"/>
        <v>0</v>
      </c>
      <c r="FL614" s="195">
        <f t="shared" si="1533"/>
        <v>0</v>
      </c>
      <c r="FM614" s="195">
        <f t="shared" si="1534"/>
        <v>0</v>
      </c>
      <c r="FN614" s="195">
        <f t="shared" si="1535"/>
        <v>0</v>
      </c>
      <c r="FO614" s="195">
        <f t="shared" si="1536"/>
        <v>0</v>
      </c>
      <c r="FP614" s="195">
        <f t="shared" si="1537"/>
        <v>0</v>
      </c>
      <c r="FQ614" s="195">
        <f t="shared" si="1538"/>
        <v>0</v>
      </c>
      <c r="FR614" s="195">
        <f t="shared" si="1539"/>
        <v>0</v>
      </c>
      <c r="FS614" s="195">
        <f t="shared" si="1540"/>
        <v>0</v>
      </c>
      <c r="FT614" s="195">
        <f t="shared" si="1541"/>
        <v>0</v>
      </c>
      <c r="FU614" s="195">
        <f t="shared" si="1542"/>
        <v>0</v>
      </c>
      <c r="FV614" s="195">
        <f t="shared" si="1543"/>
        <v>0</v>
      </c>
      <c r="FW614" s="195">
        <f t="shared" si="1544"/>
        <v>0</v>
      </c>
      <c r="FX614" s="195">
        <f t="shared" si="1545"/>
        <v>0</v>
      </c>
      <c r="FY614" s="195">
        <f t="shared" si="1546"/>
        <v>0</v>
      </c>
      <c r="FZ614" s="195">
        <f t="shared" si="1547"/>
        <v>0</v>
      </c>
      <c r="GA614" s="195">
        <f t="shared" si="1548"/>
        <v>0</v>
      </c>
      <c r="GB614" s="195">
        <f t="shared" si="1549"/>
        <v>0</v>
      </c>
      <c r="GC614" s="195">
        <f t="shared" si="1550"/>
        <v>0</v>
      </c>
      <c r="GD614" s="195">
        <f t="shared" si="1551"/>
        <v>0</v>
      </c>
      <c r="GE614" s="195">
        <f t="shared" si="1552"/>
        <v>0</v>
      </c>
      <c r="GF614" s="195">
        <f t="shared" si="1553"/>
        <v>0</v>
      </c>
      <c r="GG614" s="195">
        <f t="shared" si="1554"/>
        <v>0</v>
      </c>
      <c r="GH614" s="195">
        <f t="shared" si="1555"/>
        <v>0</v>
      </c>
      <c r="GI614" s="195">
        <f t="shared" si="1556"/>
        <v>0</v>
      </c>
      <c r="GJ614" s="195">
        <f t="shared" si="1557"/>
        <v>0</v>
      </c>
      <c r="GK614" s="195">
        <f t="shared" si="1558"/>
        <v>0</v>
      </c>
      <c r="GL614" s="195">
        <f t="shared" si="1559"/>
        <v>0</v>
      </c>
      <c r="GM614" s="195">
        <f t="shared" si="1560"/>
        <v>0</v>
      </c>
      <c r="GN614" s="195">
        <f t="shared" si="1561"/>
        <v>0</v>
      </c>
      <c r="GO614" s="195">
        <f t="shared" si="1562"/>
        <v>0</v>
      </c>
      <c r="GP614" s="195">
        <f t="shared" si="1563"/>
        <v>0</v>
      </c>
      <c r="GQ614" s="195">
        <f t="shared" si="1564"/>
        <v>0</v>
      </c>
      <c r="GR614" s="195">
        <f t="shared" si="1565"/>
        <v>0</v>
      </c>
      <c r="GS614" s="195">
        <f t="shared" si="1566"/>
        <v>0</v>
      </c>
      <c r="GT614" s="195">
        <f t="shared" si="1567"/>
        <v>0</v>
      </c>
      <c r="GU614" s="195">
        <f t="shared" si="1568"/>
        <v>0</v>
      </c>
      <c r="GV614" s="195">
        <f t="shared" si="1569"/>
        <v>0</v>
      </c>
      <c r="GW614" s="195">
        <f t="shared" si="1570"/>
        <v>0</v>
      </c>
      <c r="GX614" s="195">
        <f t="shared" si="1571"/>
        <v>0</v>
      </c>
      <c r="GY614" s="195">
        <f t="shared" si="1572"/>
        <v>0</v>
      </c>
      <c r="GZ614" s="195">
        <f t="shared" si="1573"/>
        <v>0</v>
      </c>
      <c r="HA614" s="195">
        <f t="shared" si="1574"/>
        <v>0</v>
      </c>
      <c r="HB614" s="195">
        <f t="shared" si="1575"/>
        <v>0</v>
      </c>
      <c r="HC614" s="195">
        <f t="shared" si="1576"/>
        <v>0</v>
      </c>
      <c r="HD614" s="195">
        <f t="shared" si="1577"/>
        <v>0</v>
      </c>
      <c r="HE614" s="195">
        <f t="shared" si="1578"/>
        <v>0</v>
      </c>
      <c r="HF614" s="195">
        <f t="shared" si="1579"/>
        <v>0</v>
      </c>
      <c r="HG614" s="195">
        <f t="shared" si="1580"/>
        <v>0</v>
      </c>
      <c r="HH614" s="195">
        <f t="shared" si="1581"/>
        <v>0</v>
      </c>
      <c r="HI614" s="195">
        <f t="shared" si="1582"/>
        <v>0</v>
      </c>
      <c r="HJ614" s="195">
        <f t="shared" si="1583"/>
        <v>0</v>
      </c>
      <c r="HK614" s="195">
        <f t="shared" si="1584"/>
        <v>0</v>
      </c>
      <c r="HL614" s="195">
        <f t="shared" si="1585"/>
        <v>0</v>
      </c>
      <c r="HM614" s="195">
        <f t="shared" si="1586"/>
        <v>0</v>
      </c>
      <c r="HN614" s="195">
        <f t="shared" si="1587"/>
        <v>0</v>
      </c>
      <c r="HO614" s="195">
        <f t="shared" si="1588"/>
        <v>0</v>
      </c>
      <c r="HP614" s="195">
        <f t="shared" si="1589"/>
        <v>0</v>
      </c>
      <c r="HQ614" s="195">
        <f t="shared" si="1590"/>
        <v>0</v>
      </c>
      <c r="HR614" s="195">
        <f t="shared" si="1591"/>
        <v>0</v>
      </c>
      <c r="HS614" s="195">
        <f t="shared" si="1592"/>
        <v>0</v>
      </c>
      <c r="HT614" s="195">
        <f t="shared" si="1593"/>
        <v>0</v>
      </c>
      <c r="HU614" s="195">
        <f t="shared" si="1594"/>
        <v>0</v>
      </c>
      <c r="HV614" s="195">
        <f t="shared" si="1595"/>
        <v>0</v>
      </c>
      <c r="HW614" s="195">
        <f t="shared" si="1596"/>
        <v>0</v>
      </c>
      <c r="HX614" s="195">
        <f t="shared" si="1597"/>
        <v>0</v>
      </c>
      <c r="HY614" s="195">
        <f t="shared" si="1598"/>
        <v>0</v>
      </c>
      <c r="HZ614" s="195">
        <f t="shared" si="1599"/>
        <v>0</v>
      </c>
      <c r="IA614" s="195">
        <f t="shared" si="1600"/>
        <v>0</v>
      </c>
      <c r="IB614" s="195">
        <f t="shared" si="1601"/>
        <v>0</v>
      </c>
      <c r="IC614" s="195">
        <f t="shared" si="1602"/>
        <v>0</v>
      </c>
      <c r="ID614" s="195">
        <f t="shared" si="1603"/>
        <v>0</v>
      </c>
      <c r="IE614" s="195">
        <f t="shared" si="1604"/>
        <v>0</v>
      </c>
      <c r="IF614" s="195">
        <f t="shared" si="1605"/>
        <v>0</v>
      </c>
      <c r="IG614" s="195">
        <f t="shared" si="1606"/>
        <v>0</v>
      </c>
      <c r="IH614" s="195">
        <f t="shared" si="1607"/>
        <v>0</v>
      </c>
      <c r="II614" s="195">
        <f t="shared" si="1608"/>
        <v>0</v>
      </c>
      <c r="IJ614" s="195">
        <f t="shared" si="1609"/>
        <v>0</v>
      </c>
      <c r="IK614" s="195">
        <f t="shared" si="1610"/>
        <v>0</v>
      </c>
      <c r="IL614" s="195">
        <f t="shared" si="1611"/>
        <v>0</v>
      </c>
      <c r="IM614" s="195">
        <f t="shared" si="1612"/>
        <v>0</v>
      </c>
      <c r="IN614" s="195">
        <f t="shared" si="1613"/>
        <v>0</v>
      </c>
      <c r="IO614" s="195">
        <f t="shared" si="1614"/>
        <v>0</v>
      </c>
      <c r="IP614" s="195">
        <f t="shared" si="1615"/>
        <v>0</v>
      </c>
      <c r="IQ614" s="195">
        <f t="shared" si="1616"/>
        <v>0</v>
      </c>
      <c r="IR614" s="195">
        <f t="shared" si="1617"/>
        <v>0</v>
      </c>
      <c r="IS614" s="195">
        <f t="shared" si="1618"/>
        <v>0</v>
      </c>
      <c r="IT614" s="195">
        <f t="shared" si="1619"/>
        <v>0</v>
      </c>
      <c r="IU614" s="195">
        <f t="shared" si="1620"/>
        <v>0</v>
      </c>
      <c r="IV614" s="195">
        <f t="shared" si="1621"/>
        <v>0</v>
      </c>
      <c r="IW614" s="195">
        <f t="shared" si="1622"/>
        <v>0</v>
      </c>
      <c r="IX614" s="195">
        <f t="shared" si="1623"/>
        <v>0</v>
      </c>
      <c r="IY614" s="195">
        <f t="shared" si="1624"/>
        <v>0</v>
      </c>
      <c r="IZ614" s="195">
        <f t="shared" si="1625"/>
        <v>0</v>
      </c>
      <c r="JA614" s="195">
        <f t="shared" si="1626"/>
        <v>0</v>
      </c>
      <c r="JB614" s="195">
        <f t="shared" si="1627"/>
        <v>0</v>
      </c>
    </row>
    <row r="615" spans="1:262">
      <c r="B615" s="205">
        <v>254</v>
      </c>
      <c r="C615" s="204">
        <f t="shared" si="1628"/>
        <v>4.9609374999999801E-3</v>
      </c>
      <c r="D615" s="201" t="e">
        <f t="shared" si="1371"/>
        <v>#REF!</v>
      </c>
      <c r="E615" s="200" t="e">
        <f>IZ361</f>
        <v>#REF!</v>
      </c>
      <c r="F615" s="199">
        <v>254</v>
      </c>
      <c r="G615" s="195">
        <f t="shared" si="1372"/>
        <v>0</v>
      </c>
      <c r="H615" s="195">
        <f t="shared" si="1373"/>
        <v>0</v>
      </c>
      <c r="I615" s="195">
        <f t="shared" si="1374"/>
        <v>0</v>
      </c>
      <c r="J615" s="195">
        <f t="shared" si="1375"/>
        <v>0</v>
      </c>
      <c r="K615" s="195">
        <f t="shared" si="1376"/>
        <v>0</v>
      </c>
      <c r="L615" s="195">
        <f t="shared" si="1377"/>
        <v>0</v>
      </c>
      <c r="M615" s="195">
        <f t="shared" si="1378"/>
        <v>0</v>
      </c>
      <c r="N615" s="195">
        <f t="shared" si="1379"/>
        <v>0</v>
      </c>
      <c r="O615" s="195">
        <f t="shared" si="1380"/>
        <v>0</v>
      </c>
      <c r="P615" s="195">
        <f t="shared" si="1381"/>
        <v>0</v>
      </c>
      <c r="Q615" s="195">
        <f t="shared" si="1382"/>
        <v>0</v>
      </c>
      <c r="R615" s="195">
        <f t="shared" si="1383"/>
        <v>0</v>
      </c>
      <c r="S615" s="195">
        <f t="shared" si="1384"/>
        <v>0</v>
      </c>
      <c r="T615" s="195">
        <f t="shared" si="1385"/>
        <v>0</v>
      </c>
      <c r="U615" s="196">
        <f t="shared" si="1386"/>
        <v>0</v>
      </c>
      <c r="V615" s="195">
        <f t="shared" si="1387"/>
        <v>0</v>
      </c>
      <c r="W615" s="195">
        <f t="shared" si="1388"/>
        <v>0</v>
      </c>
      <c r="X615" s="195">
        <f t="shared" si="1389"/>
        <v>0</v>
      </c>
      <c r="Y615" s="195">
        <f t="shared" si="1390"/>
        <v>0</v>
      </c>
      <c r="Z615" s="195">
        <f t="shared" si="1391"/>
        <v>0</v>
      </c>
      <c r="AA615" s="195">
        <f t="shared" si="1392"/>
        <v>0</v>
      </c>
      <c r="AB615" s="195">
        <f t="shared" si="1393"/>
        <v>0</v>
      </c>
      <c r="AC615" s="195">
        <f t="shared" si="1394"/>
        <v>0</v>
      </c>
      <c r="AD615" s="195">
        <f t="shared" si="1395"/>
        <v>0</v>
      </c>
      <c r="AE615" s="195">
        <f t="shared" si="1396"/>
        <v>0</v>
      </c>
      <c r="AF615" s="195">
        <f t="shared" si="1397"/>
        <v>0</v>
      </c>
      <c r="AG615" s="195">
        <f t="shared" si="1398"/>
        <v>0</v>
      </c>
      <c r="AH615" s="195">
        <f t="shared" si="1399"/>
        <v>0</v>
      </c>
      <c r="AI615" s="195">
        <f t="shared" si="1400"/>
        <v>0</v>
      </c>
      <c r="AJ615" s="195">
        <f t="shared" si="1401"/>
        <v>0</v>
      </c>
      <c r="AK615" s="195">
        <f t="shared" si="1402"/>
        <v>0</v>
      </c>
      <c r="AL615" s="195">
        <f t="shared" si="1403"/>
        <v>0</v>
      </c>
      <c r="AM615" s="195">
        <f t="shared" si="1404"/>
        <v>0</v>
      </c>
      <c r="AN615" s="195">
        <f t="shared" si="1405"/>
        <v>0</v>
      </c>
      <c r="AO615" s="195">
        <f t="shared" si="1406"/>
        <v>0</v>
      </c>
      <c r="AP615" s="195">
        <f t="shared" si="1407"/>
        <v>0</v>
      </c>
      <c r="AQ615" s="195">
        <f t="shared" si="1408"/>
        <v>0</v>
      </c>
      <c r="AR615" s="195">
        <f t="shared" si="1409"/>
        <v>0</v>
      </c>
      <c r="AS615" s="195">
        <f t="shared" si="1410"/>
        <v>0</v>
      </c>
      <c r="AT615" s="195">
        <f t="shared" si="1411"/>
        <v>0</v>
      </c>
      <c r="AU615" s="195">
        <f t="shared" si="1412"/>
        <v>0</v>
      </c>
      <c r="AV615" s="195">
        <f t="shared" si="1413"/>
        <v>0</v>
      </c>
      <c r="AW615" s="195">
        <f t="shared" si="1414"/>
        <v>0</v>
      </c>
      <c r="AX615" s="195">
        <f t="shared" si="1415"/>
        <v>0</v>
      </c>
      <c r="AY615" s="195">
        <f t="shared" si="1416"/>
        <v>0</v>
      </c>
      <c r="AZ615" s="195">
        <f t="shared" si="1417"/>
        <v>0</v>
      </c>
      <c r="BA615" s="195">
        <f t="shared" si="1418"/>
        <v>0</v>
      </c>
      <c r="BB615" s="195">
        <f t="shared" si="1419"/>
        <v>0</v>
      </c>
      <c r="BC615" s="195">
        <f t="shared" si="1420"/>
        <v>0</v>
      </c>
      <c r="BD615" s="195">
        <f t="shared" si="1421"/>
        <v>0</v>
      </c>
      <c r="BE615" s="195">
        <f t="shared" si="1422"/>
        <v>0</v>
      </c>
      <c r="BF615" s="195">
        <f t="shared" si="1423"/>
        <v>0</v>
      </c>
      <c r="BG615" s="195">
        <f t="shared" si="1424"/>
        <v>0</v>
      </c>
      <c r="BH615" s="195">
        <f t="shared" si="1425"/>
        <v>0</v>
      </c>
      <c r="BI615" s="195">
        <f t="shared" si="1426"/>
        <v>0</v>
      </c>
      <c r="BJ615" s="195">
        <f t="shared" si="1427"/>
        <v>0</v>
      </c>
      <c r="BK615" s="195">
        <f t="shared" si="1428"/>
        <v>0</v>
      </c>
      <c r="BL615" s="195">
        <f t="shared" si="1429"/>
        <v>0</v>
      </c>
      <c r="BM615" s="195">
        <f t="shared" si="1430"/>
        <v>0</v>
      </c>
      <c r="BN615" s="195">
        <f t="shared" si="1431"/>
        <v>0</v>
      </c>
      <c r="BO615" s="195">
        <f t="shared" si="1432"/>
        <v>0</v>
      </c>
      <c r="BP615" s="195">
        <f t="shared" si="1433"/>
        <v>0</v>
      </c>
      <c r="BQ615" s="195">
        <f t="shared" si="1434"/>
        <v>0</v>
      </c>
      <c r="BR615" s="195">
        <f t="shared" si="1435"/>
        <v>0</v>
      </c>
      <c r="BS615" s="195">
        <f t="shared" si="1436"/>
        <v>0</v>
      </c>
      <c r="BT615" s="195">
        <f t="shared" si="1437"/>
        <v>0</v>
      </c>
      <c r="BU615" s="195">
        <f t="shared" si="1438"/>
        <v>0</v>
      </c>
      <c r="BV615" s="195">
        <f t="shared" si="1439"/>
        <v>0</v>
      </c>
      <c r="BW615" s="195">
        <f t="shared" si="1440"/>
        <v>0</v>
      </c>
      <c r="BX615" s="195">
        <f t="shared" si="1441"/>
        <v>0</v>
      </c>
      <c r="BY615" s="195">
        <f t="shared" si="1442"/>
        <v>0</v>
      </c>
      <c r="BZ615" s="195">
        <f t="shared" si="1443"/>
        <v>0</v>
      </c>
      <c r="CA615" s="195">
        <f t="shared" si="1444"/>
        <v>0</v>
      </c>
      <c r="CB615" s="195">
        <f t="shared" si="1445"/>
        <v>0</v>
      </c>
      <c r="CC615" s="195">
        <f t="shared" si="1446"/>
        <v>0</v>
      </c>
      <c r="CD615" s="195">
        <f t="shared" si="1447"/>
        <v>0</v>
      </c>
      <c r="CE615" s="195">
        <f t="shared" si="1448"/>
        <v>0</v>
      </c>
      <c r="CF615" s="195">
        <f t="shared" si="1449"/>
        <v>0</v>
      </c>
      <c r="CG615" s="195">
        <f t="shared" si="1450"/>
        <v>0</v>
      </c>
      <c r="CH615" s="195">
        <f t="shared" si="1451"/>
        <v>0</v>
      </c>
      <c r="CI615" s="195">
        <f t="shared" si="1452"/>
        <v>0</v>
      </c>
      <c r="CJ615" s="195">
        <f t="shared" si="1453"/>
        <v>0</v>
      </c>
      <c r="CK615" s="195">
        <f t="shared" si="1454"/>
        <v>0</v>
      </c>
      <c r="CL615" s="195">
        <f t="shared" si="1455"/>
        <v>0</v>
      </c>
      <c r="CM615" s="195">
        <f t="shared" si="1456"/>
        <v>0</v>
      </c>
      <c r="CN615" s="195">
        <f t="shared" si="1457"/>
        <v>0</v>
      </c>
      <c r="CO615" s="195">
        <f t="shared" si="1458"/>
        <v>0</v>
      </c>
      <c r="CP615" s="195">
        <f t="shared" si="1459"/>
        <v>0</v>
      </c>
      <c r="CQ615" s="195">
        <f t="shared" si="1460"/>
        <v>0</v>
      </c>
      <c r="CR615" s="195">
        <f t="shared" si="1461"/>
        <v>0</v>
      </c>
      <c r="CS615" s="195">
        <f t="shared" si="1462"/>
        <v>0</v>
      </c>
      <c r="CT615" s="195">
        <f t="shared" si="1463"/>
        <v>0</v>
      </c>
      <c r="CU615" s="195">
        <f t="shared" si="1464"/>
        <v>0</v>
      </c>
      <c r="CV615" s="195">
        <f t="shared" si="1465"/>
        <v>0</v>
      </c>
      <c r="CW615" s="195">
        <f t="shared" si="1466"/>
        <v>0</v>
      </c>
      <c r="CX615" s="195">
        <f t="shared" si="1467"/>
        <v>0</v>
      </c>
      <c r="CY615" s="195">
        <f t="shared" si="1468"/>
        <v>0</v>
      </c>
      <c r="CZ615" s="195">
        <f t="shared" si="1469"/>
        <v>0</v>
      </c>
      <c r="DA615" s="195">
        <f t="shared" si="1470"/>
        <v>0</v>
      </c>
      <c r="DB615" s="195">
        <f t="shared" si="1471"/>
        <v>0</v>
      </c>
      <c r="DC615" s="195">
        <f t="shared" si="1472"/>
        <v>0</v>
      </c>
      <c r="DD615" s="195">
        <f t="shared" si="1473"/>
        <v>0</v>
      </c>
      <c r="DE615" s="195">
        <f t="shared" si="1474"/>
        <v>0</v>
      </c>
      <c r="DF615" s="195">
        <f t="shared" si="1475"/>
        <v>0</v>
      </c>
      <c r="DG615" s="195">
        <f t="shared" si="1476"/>
        <v>0</v>
      </c>
      <c r="DH615" s="195">
        <f t="shared" si="1477"/>
        <v>0</v>
      </c>
      <c r="DI615" s="195">
        <f t="shared" si="1478"/>
        <v>0</v>
      </c>
      <c r="DJ615" s="195">
        <f t="shared" si="1479"/>
        <v>0</v>
      </c>
      <c r="DK615" s="195">
        <f t="shared" si="1480"/>
        <v>0</v>
      </c>
      <c r="DL615" s="195">
        <f t="shared" si="1481"/>
        <v>0</v>
      </c>
      <c r="DM615" s="195">
        <f t="shared" si="1482"/>
        <v>0</v>
      </c>
      <c r="DN615" s="195">
        <f t="shared" si="1483"/>
        <v>0</v>
      </c>
      <c r="DO615" s="195">
        <f t="shared" si="1484"/>
        <v>0</v>
      </c>
      <c r="DP615" s="195">
        <f t="shared" si="1485"/>
        <v>0</v>
      </c>
      <c r="DQ615" s="195">
        <f t="shared" si="1486"/>
        <v>0</v>
      </c>
      <c r="DR615" s="195">
        <f t="shared" si="1487"/>
        <v>0</v>
      </c>
      <c r="DS615" s="195">
        <f t="shared" si="1488"/>
        <v>0</v>
      </c>
      <c r="DT615" s="195">
        <f t="shared" si="1489"/>
        <v>0</v>
      </c>
      <c r="DU615" s="195">
        <f t="shared" si="1490"/>
        <v>0</v>
      </c>
      <c r="DV615" s="195">
        <f t="shared" si="1491"/>
        <v>0</v>
      </c>
      <c r="DW615" s="195">
        <f t="shared" si="1492"/>
        <v>0</v>
      </c>
      <c r="DX615" s="195">
        <f t="shared" si="1493"/>
        <v>0</v>
      </c>
      <c r="DY615" s="195">
        <f t="shared" si="1494"/>
        <v>0</v>
      </c>
      <c r="DZ615" s="195">
        <f t="shared" si="1495"/>
        <v>0</v>
      </c>
      <c r="EA615" s="195">
        <f t="shared" si="1496"/>
        <v>0</v>
      </c>
      <c r="EB615" s="195">
        <f t="shared" si="1497"/>
        <v>0</v>
      </c>
      <c r="EC615" s="195">
        <f t="shared" si="1498"/>
        <v>0</v>
      </c>
      <c r="ED615" s="195">
        <f t="shared" si="1499"/>
        <v>0</v>
      </c>
      <c r="EE615" s="195">
        <f t="shared" si="1500"/>
        <v>0</v>
      </c>
      <c r="EF615" s="195">
        <f t="shared" si="1501"/>
        <v>0</v>
      </c>
      <c r="EG615" s="195">
        <f t="shared" si="1502"/>
        <v>0</v>
      </c>
      <c r="EH615" s="195">
        <f t="shared" si="1503"/>
        <v>0</v>
      </c>
      <c r="EI615" s="195">
        <f t="shared" si="1504"/>
        <v>0</v>
      </c>
      <c r="EJ615" s="195">
        <f t="shared" si="1505"/>
        <v>0</v>
      </c>
      <c r="EK615" s="195">
        <f t="shared" si="1506"/>
        <v>0</v>
      </c>
      <c r="EL615" s="195">
        <f t="shared" si="1507"/>
        <v>0</v>
      </c>
      <c r="EM615" s="195">
        <f t="shared" si="1508"/>
        <v>0</v>
      </c>
      <c r="EN615" s="195">
        <f t="shared" si="1509"/>
        <v>0</v>
      </c>
      <c r="EO615" s="195">
        <f t="shared" si="1510"/>
        <v>0</v>
      </c>
      <c r="EP615" s="195">
        <f t="shared" si="1511"/>
        <v>0</v>
      </c>
      <c r="EQ615" s="195">
        <f t="shared" si="1512"/>
        <v>0</v>
      </c>
      <c r="ER615" s="195">
        <f t="shared" si="1513"/>
        <v>0</v>
      </c>
      <c r="ES615" s="195">
        <f t="shared" si="1514"/>
        <v>0</v>
      </c>
      <c r="ET615" s="195">
        <f t="shared" si="1515"/>
        <v>0</v>
      </c>
      <c r="EU615" s="195">
        <f t="shared" si="1516"/>
        <v>0</v>
      </c>
      <c r="EV615" s="195">
        <f t="shared" si="1517"/>
        <v>0</v>
      </c>
      <c r="EW615" s="195">
        <f t="shared" si="1518"/>
        <v>0</v>
      </c>
      <c r="EX615" s="195">
        <f t="shared" si="1519"/>
        <v>0</v>
      </c>
      <c r="EY615" s="195">
        <f t="shared" si="1520"/>
        <v>0</v>
      </c>
      <c r="EZ615" s="195">
        <f t="shared" si="1521"/>
        <v>0</v>
      </c>
      <c r="FA615" s="195">
        <f t="shared" si="1522"/>
        <v>0</v>
      </c>
      <c r="FB615" s="195">
        <f t="shared" si="1523"/>
        <v>0</v>
      </c>
      <c r="FC615" s="195">
        <f t="shared" si="1524"/>
        <v>0</v>
      </c>
      <c r="FD615" s="195">
        <f t="shared" si="1525"/>
        <v>0</v>
      </c>
      <c r="FE615" s="195">
        <f t="shared" si="1526"/>
        <v>0</v>
      </c>
      <c r="FF615" s="195">
        <f t="shared" si="1527"/>
        <v>0</v>
      </c>
      <c r="FG615" s="195">
        <f t="shared" si="1528"/>
        <v>0</v>
      </c>
      <c r="FH615" s="195">
        <f t="shared" si="1529"/>
        <v>0</v>
      </c>
      <c r="FI615" s="195">
        <f t="shared" si="1530"/>
        <v>0</v>
      </c>
      <c r="FJ615" s="195">
        <f t="shared" si="1531"/>
        <v>0</v>
      </c>
      <c r="FK615" s="195">
        <f t="shared" si="1532"/>
        <v>0</v>
      </c>
      <c r="FL615" s="195">
        <f t="shared" si="1533"/>
        <v>0</v>
      </c>
      <c r="FM615" s="195">
        <f t="shared" si="1534"/>
        <v>0</v>
      </c>
      <c r="FN615" s="195">
        <f t="shared" si="1535"/>
        <v>0</v>
      </c>
      <c r="FO615" s="195">
        <f t="shared" si="1536"/>
        <v>0</v>
      </c>
      <c r="FP615" s="195">
        <f t="shared" si="1537"/>
        <v>0</v>
      </c>
      <c r="FQ615" s="195">
        <f t="shared" si="1538"/>
        <v>0</v>
      </c>
      <c r="FR615" s="195">
        <f t="shared" si="1539"/>
        <v>0</v>
      </c>
      <c r="FS615" s="195">
        <f t="shared" si="1540"/>
        <v>0</v>
      </c>
      <c r="FT615" s="195">
        <f t="shared" si="1541"/>
        <v>0</v>
      </c>
      <c r="FU615" s="195">
        <f t="shared" si="1542"/>
        <v>0</v>
      </c>
      <c r="FV615" s="195">
        <f t="shared" si="1543"/>
        <v>0</v>
      </c>
      <c r="FW615" s="195">
        <f t="shared" si="1544"/>
        <v>0</v>
      </c>
      <c r="FX615" s="195">
        <f t="shared" si="1545"/>
        <v>0</v>
      </c>
      <c r="FY615" s="195">
        <f t="shared" si="1546"/>
        <v>0</v>
      </c>
      <c r="FZ615" s="195">
        <f t="shared" si="1547"/>
        <v>0</v>
      </c>
      <c r="GA615" s="195">
        <f t="shared" si="1548"/>
        <v>0</v>
      </c>
      <c r="GB615" s="195">
        <f t="shared" si="1549"/>
        <v>0</v>
      </c>
      <c r="GC615" s="195">
        <f t="shared" si="1550"/>
        <v>0</v>
      </c>
      <c r="GD615" s="195">
        <f t="shared" si="1551"/>
        <v>0</v>
      </c>
      <c r="GE615" s="195">
        <f t="shared" si="1552"/>
        <v>0</v>
      </c>
      <c r="GF615" s="195">
        <f t="shared" si="1553"/>
        <v>0</v>
      </c>
      <c r="GG615" s="195">
        <f t="shared" si="1554"/>
        <v>0</v>
      </c>
      <c r="GH615" s="195">
        <f t="shared" si="1555"/>
        <v>0</v>
      </c>
      <c r="GI615" s="195">
        <f t="shared" si="1556"/>
        <v>0</v>
      </c>
      <c r="GJ615" s="195">
        <f t="shared" si="1557"/>
        <v>0</v>
      </c>
      <c r="GK615" s="195">
        <f t="shared" si="1558"/>
        <v>0</v>
      </c>
      <c r="GL615" s="195">
        <f t="shared" si="1559"/>
        <v>0</v>
      </c>
      <c r="GM615" s="195">
        <f t="shared" si="1560"/>
        <v>0</v>
      </c>
      <c r="GN615" s="195">
        <f t="shared" si="1561"/>
        <v>0</v>
      </c>
      <c r="GO615" s="195">
        <f t="shared" si="1562"/>
        <v>0</v>
      </c>
      <c r="GP615" s="195">
        <f t="shared" si="1563"/>
        <v>0</v>
      </c>
      <c r="GQ615" s="195">
        <f t="shared" si="1564"/>
        <v>0</v>
      </c>
      <c r="GR615" s="195">
        <f t="shared" si="1565"/>
        <v>0</v>
      </c>
      <c r="GS615" s="195">
        <f t="shared" si="1566"/>
        <v>0</v>
      </c>
      <c r="GT615" s="195">
        <f t="shared" si="1567"/>
        <v>0</v>
      </c>
      <c r="GU615" s="195">
        <f t="shared" si="1568"/>
        <v>0</v>
      </c>
      <c r="GV615" s="195">
        <f t="shared" si="1569"/>
        <v>0</v>
      </c>
      <c r="GW615" s="195">
        <f t="shared" si="1570"/>
        <v>0</v>
      </c>
      <c r="GX615" s="195">
        <f t="shared" si="1571"/>
        <v>0</v>
      </c>
      <c r="GY615" s="195">
        <f t="shared" si="1572"/>
        <v>0</v>
      </c>
      <c r="GZ615" s="195">
        <f t="shared" si="1573"/>
        <v>0</v>
      </c>
      <c r="HA615" s="195">
        <f t="shared" si="1574"/>
        <v>0</v>
      </c>
      <c r="HB615" s="195">
        <f t="shared" si="1575"/>
        <v>0</v>
      </c>
      <c r="HC615" s="195">
        <f t="shared" si="1576"/>
        <v>0</v>
      </c>
      <c r="HD615" s="195">
        <f t="shared" si="1577"/>
        <v>0</v>
      </c>
      <c r="HE615" s="195">
        <f t="shared" si="1578"/>
        <v>0</v>
      </c>
      <c r="HF615" s="195">
        <f t="shared" si="1579"/>
        <v>0</v>
      </c>
      <c r="HG615" s="195">
        <f t="shared" si="1580"/>
        <v>0</v>
      </c>
      <c r="HH615" s="195">
        <f t="shared" si="1581"/>
        <v>0</v>
      </c>
      <c r="HI615" s="195">
        <f t="shared" si="1582"/>
        <v>0</v>
      </c>
      <c r="HJ615" s="195">
        <f t="shared" si="1583"/>
        <v>0</v>
      </c>
      <c r="HK615" s="195">
        <f t="shared" si="1584"/>
        <v>0</v>
      </c>
      <c r="HL615" s="195">
        <f t="shared" si="1585"/>
        <v>0</v>
      </c>
      <c r="HM615" s="195">
        <f t="shared" si="1586"/>
        <v>0</v>
      </c>
      <c r="HN615" s="195">
        <f t="shared" si="1587"/>
        <v>0</v>
      </c>
      <c r="HO615" s="195">
        <f t="shared" si="1588"/>
        <v>0</v>
      </c>
      <c r="HP615" s="195">
        <f t="shared" si="1589"/>
        <v>0</v>
      </c>
      <c r="HQ615" s="195">
        <f t="shared" si="1590"/>
        <v>0</v>
      </c>
      <c r="HR615" s="195">
        <f t="shared" si="1591"/>
        <v>0</v>
      </c>
      <c r="HS615" s="195">
        <f t="shared" si="1592"/>
        <v>0</v>
      </c>
      <c r="HT615" s="195">
        <f t="shared" si="1593"/>
        <v>0</v>
      </c>
      <c r="HU615" s="195">
        <f t="shared" si="1594"/>
        <v>0</v>
      </c>
      <c r="HV615" s="195">
        <f t="shared" si="1595"/>
        <v>0</v>
      </c>
      <c r="HW615" s="195">
        <f t="shared" si="1596"/>
        <v>0</v>
      </c>
      <c r="HX615" s="195">
        <f t="shared" si="1597"/>
        <v>0</v>
      </c>
      <c r="HY615" s="195">
        <f t="shared" si="1598"/>
        <v>0</v>
      </c>
      <c r="HZ615" s="195">
        <f t="shared" si="1599"/>
        <v>0</v>
      </c>
      <c r="IA615" s="195">
        <f t="shared" si="1600"/>
        <v>0</v>
      </c>
      <c r="IB615" s="195">
        <f t="shared" si="1601"/>
        <v>0</v>
      </c>
      <c r="IC615" s="195">
        <f t="shared" si="1602"/>
        <v>0</v>
      </c>
      <c r="ID615" s="195">
        <f t="shared" si="1603"/>
        <v>0</v>
      </c>
      <c r="IE615" s="195">
        <f t="shared" si="1604"/>
        <v>0</v>
      </c>
      <c r="IF615" s="195">
        <f t="shared" si="1605"/>
        <v>0</v>
      </c>
      <c r="IG615" s="195">
        <f t="shared" si="1606"/>
        <v>0</v>
      </c>
      <c r="IH615" s="195">
        <f t="shared" si="1607"/>
        <v>0</v>
      </c>
      <c r="II615" s="195">
        <f t="shared" si="1608"/>
        <v>0</v>
      </c>
      <c r="IJ615" s="195">
        <f t="shared" si="1609"/>
        <v>0</v>
      </c>
      <c r="IK615" s="195">
        <f t="shared" si="1610"/>
        <v>0</v>
      </c>
      <c r="IL615" s="195">
        <f t="shared" si="1611"/>
        <v>0</v>
      </c>
      <c r="IM615" s="195">
        <f t="shared" si="1612"/>
        <v>0</v>
      </c>
      <c r="IN615" s="195">
        <f t="shared" si="1613"/>
        <v>0</v>
      </c>
      <c r="IO615" s="195">
        <f t="shared" si="1614"/>
        <v>0</v>
      </c>
      <c r="IP615" s="195">
        <f t="shared" si="1615"/>
        <v>0</v>
      </c>
      <c r="IQ615" s="195">
        <f t="shared" si="1616"/>
        <v>0</v>
      </c>
      <c r="IR615" s="195">
        <f t="shared" si="1617"/>
        <v>0</v>
      </c>
      <c r="IS615" s="195">
        <f t="shared" si="1618"/>
        <v>0</v>
      </c>
      <c r="IT615" s="195">
        <f t="shared" si="1619"/>
        <v>0</v>
      </c>
      <c r="IU615" s="195">
        <f t="shared" si="1620"/>
        <v>0</v>
      </c>
      <c r="IV615" s="195">
        <f t="shared" si="1621"/>
        <v>0</v>
      </c>
      <c r="IW615" s="195">
        <f t="shared" si="1622"/>
        <v>0</v>
      </c>
      <c r="IX615" s="195">
        <f t="shared" si="1623"/>
        <v>0</v>
      </c>
      <c r="IY615" s="195">
        <f t="shared" si="1624"/>
        <v>0</v>
      </c>
      <c r="IZ615" s="195">
        <f t="shared" si="1625"/>
        <v>0</v>
      </c>
      <c r="JA615" s="195">
        <f t="shared" si="1626"/>
        <v>0</v>
      </c>
      <c r="JB615" s="195">
        <f t="shared" si="1627"/>
        <v>0</v>
      </c>
    </row>
    <row r="616" spans="1:262">
      <c r="B616" s="205">
        <v>255</v>
      </c>
      <c r="C616" s="204">
        <f t="shared" si="1628"/>
        <v>4.9804687499999797E-3</v>
      </c>
      <c r="D616" s="201" t="e">
        <f t="shared" si="1371"/>
        <v>#REF!</v>
      </c>
      <c r="E616" s="200" t="e">
        <f>JA361</f>
        <v>#REF!</v>
      </c>
      <c r="F616" s="199">
        <v>255</v>
      </c>
      <c r="G616" s="195">
        <f t="shared" si="1372"/>
        <v>0</v>
      </c>
      <c r="H616" s="195">
        <f t="shared" si="1373"/>
        <v>0</v>
      </c>
      <c r="I616" s="195">
        <f t="shared" si="1374"/>
        <v>0</v>
      </c>
      <c r="J616" s="195">
        <f t="shared" si="1375"/>
        <v>0</v>
      </c>
      <c r="K616" s="195">
        <f t="shared" si="1376"/>
        <v>0</v>
      </c>
      <c r="L616" s="195">
        <f t="shared" si="1377"/>
        <v>0</v>
      </c>
      <c r="M616" s="195">
        <f t="shared" si="1378"/>
        <v>0</v>
      </c>
      <c r="N616" s="195">
        <f t="shared" si="1379"/>
        <v>0</v>
      </c>
      <c r="O616" s="195">
        <f t="shared" si="1380"/>
        <v>0</v>
      </c>
      <c r="P616" s="195">
        <f t="shared" si="1381"/>
        <v>0</v>
      </c>
      <c r="Q616" s="195">
        <f t="shared" si="1382"/>
        <v>0</v>
      </c>
      <c r="R616" s="195">
        <f t="shared" si="1383"/>
        <v>0</v>
      </c>
      <c r="S616" s="195">
        <f t="shared" si="1384"/>
        <v>0</v>
      </c>
      <c r="T616" s="195">
        <f t="shared" si="1385"/>
        <v>0</v>
      </c>
      <c r="U616" s="196">
        <f t="shared" si="1386"/>
        <v>0</v>
      </c>
      <c r="V616" s="195">
        <f t="shared" si="1387"/>
        <v>0</v>
      </c>
      <c r="W616" s="195">
        <f t="shared" si="1388"/>
        <v>0</v>
      </c>
      <c r="X616" s="195">
        <f t="shared" si="1389"/>
        <v>0</v>
      </c>
      <c r="Y616" s="195">
        <f t="shared" si="1390"/>
        <v>0</v>
      </c>
      <c r="Z616" s="195">
        <f t="shared" si="1391"/>
        <v>0</v>
      </c>
      <c r="AA616" s="195">
        <f t="shared" si="1392"/>
        <v>0</v>
      </c>
      <c r="AB616" s="195">
        <f t="shared" si="1393"/>
        <v>0</v>
      </c>
      <c r="AC616" s="195">
        <f t="shared" si="1394"/>
        <v>0</v>
      </c>
      <c r="AD616" s="195">
        <f t="shared" si="1395"/>
        <v>0</v>
      </c>
      <c r="AE616" s="195">
        <f t="shared" si="1396"/>
        <v>0</v>
      </c>
      <c r="AF616" s="195">
        <f t="shared" si="1397"/>
        <v>0</v>
      </c>
      <c r="AG616" s="195">
        <f t="shared" si="1398"/>
        <v>0</v>
      </c>
      <c r="AH616" s="195">
        <f t="shared" si="1399"/>
        <v>0</v>
      </c>
      <c r="AI616" s="195">
        <f t="shared" si="1400"/>
        <v>0</v>
      </c>
      <c r="AJ616" s="195">
        <f t="shared" si="1401"/>
        <v>0</v>
      </c>
      <c r="AK616" s="195">
        <f t="shared" si="1402"/>
        <v>0</v>
      </c>
      <c r="AL616" s="195">
        <f t="shared" si="1403"/>
        <v>0</v>
      </c>
      <c r="AM616" s="195">
        <f t="shared" si="1404"/>
        <v>0</v>
      </c>
      <c r="AN616" s="195">
        <f t="shared" si="1405"/>
        <v>0</v>
      </c>
      <c r="AO616" s="195">
        <f t="shared" si="1406"/>
        <v>0</v>
      </c>
      <c r="AP616" s="195">
        <f t="shared" si="1407"/>
        <v>0</v>
      </c>
      <c r="AQ616" s="195">
        <f t="shared" si="1408"/>
        <v>0</v>
      </c>
      <c r="AR616" s="195">
        <f t="shared" si="1409"/>
        <v>0</v>
      </c>
      <c r="AS616" s="195">
        <f t="shared" si="1410"/>
        <v>0</v>
      </c>
      <c r="AT616" s="195">
        <f t="shared" si="1411"/>
        <v>0</v>
      </c>
      <c r="AU616" s="195">
        <f t="shared" si="1412"/>
        <v>0</v>
      </c>
      <c r="AV616" s="195">
        <f t="shared" si="1413"/>
        <v>0</v>
      </c>
      <c r="AW616" s="195">
        <f t="shared" si="1414"/>
        <v>0</v>
      </c>
      <c r="AX616" s="195">
        <f t="shared" si="1415"/>
        <v>0</v>
      </c>
      <c r="AY616" s="195">
        <f t="shared" si="1416"/>
        <v>0</v>
      </c>
      <c r="AZ616" s="195">
        <f t="shared" si="1417"/>
        <v>0</v>
      </c>
      <c r="BA616" s="195">
        <f t="shared" si="1418"/>
        <v>0</v>
      </c>
      <c r="BB616" s="195">
        <f t="shared" si="1419"/>
        <v>0</v>
      </c>
      <c r="BC616" s="195">
        <f t="shared" si="1420"/>
        <v>0</v>
      </c>
      <c r="BD616" s="195">
        <f t="shared" si="1421"/>
        <v>0</v>
      </c>
      <c r="BE616" s="195">
        <f t="shared" si="1422"/>
        <v>0</v>
      </c>
      <c r="BF616" s="195">
        <f t="shared" si="1423"/>
        <v>0</v>
      </c>
      <c r="BG616" s="195">
        <f t="shared" si="1424"/>
        <v>0</v>
      </c>
      <c r="BH616" s="195">
        <f t="shared" si="1425"/>
        <v>0</v>
      </c>
      <c r="BI616" s="195">
        <f t="shared" si="1426"/>
        <v>0</v>
      </c>
      <c r="BJ616" s="195">
        <f t="shared" si="1427"/>
        <v>0</v>
      </c>
      <c r="BK616" s="195">
        <f t="shared" si="1428"/>
        <v>0</v>
      </c>
      <c r="BL616" s="195">
        <f t="shared" si="1429"/>
        <v>0</v>
      </c>
      <c r="BM616" s="195">
        <f t="shared" si="1430"/>
        <v>0</v>
      </c>
      <c r="BN616" s="195">
        <f t="shared" si="1431"/>
        <v>0</v>
      </c>
      <c r="BO616" s="195">
        <f t="shared" si="1432"/>
        <v>0</v>
      </c>
      <c r="BP616" s="195">
        <f t="shared" si="1433"/>
        <v>0</v>
      </c>
      <c r="BQ616" s="195">
        <f t="shared" si="1434"/>
        <v>0</v>
      </c>
      <c r="BR616" s="195">
        <f t="shared" si="1435"/>
        <v>0</v>
      </c>
      <c r="BS616" s="195">
        <f t="shared" si="1436"/>
        <v>0</v>
      </c>
      <c r="BT616" s="195">
        <f t="shared" si="1437"/>
        <v>0</v>
      </c>
      <c r="BU616" s="195">
        <f t="shared" si="1438"/>
        <v>0</v>
      </c>
      <c r="BV616" s="195">
        <f t="shared" si="1439"/>
        <v>0</v>
      </c>
      <c r="BW616" s="195">
        <f t="shared" si="1440"/>
        <v>0</v>
      </c>
      <c r="BX616" s="195">
        <f t="shared" si="1441"/>
        <v>0</v>
      </c>
      <c r="BY616" s="195">
        <f t="shared" si="1442"/>
        <v>0</v>
      </c>
      <c r="BZ616" s="195">
        <f t="shared" si="1443"/>
        <v>0</v>
      </c>
      <c r="CA616" s="195">
        <f t="shared" si="1444"/>
        <v>0</v>
      </c>
      <c r="CB616" s="195">
        <f t="shared" si="1445"/>
        <v>0</v>
      </c>
      <c r="CC616" s="195">
        <f t="shared" si="1446"/>
        <v>0</v>
      </c>
      <c r="CD616" s="195">
        <f t="shared" si="1447"/>
        <v>0</v>
      </c>
      <c r="CE616" s="195">
        <f t="shared" si="1448"/>
        <v>0</v>
      </c>
      <c r="CF616" s="195">
        <f t="shared" si="1449"/>
        <v>0</v>
      </c>
      <c r="CG616" s="195">
        <f t="shared" si="1450"/>
        <v>0</v>
      </c>
      <c r="CH616" s="195">
        <f t="shared" si="1451"/>
        <v>0</v>
      </c>
      <c r="CI616" s="195">
        <f t="shared" si="1452"/>
        <v>0</v>
      </c>
      <c r="CJ616" s="195">
        <f t="shared" si="1453"/>
        <v>0</v>
      </c>
      <c r="CK616" s="195">
        <f t="shared" si="1454"/>
        <v>0</v>
      </c>
      <c r="CL616" s="195">
        <f t="shared" si="1455"/>
        <v>0</v>
      </c>
      <c r="CM616" s="195">
        <f t="shared" si="1456"/>
        <v>0</v>
      </c>
      <c r="CN616" s="195">
        <f t="shared" si="1457"/>
        <v>0</v>
      </c>
      <c r="CO616" s="195">
        <f t="shared" si="1458"/>
        <v>0</v>
      </c>
      <c r="CP616" s="195">
        <f t="shared" si="1459"/>
        <v>0</v>
      </c>
      <c r="CQ616" s="195">
        <f t="shared" si="1460"/>
        <v>0</v>
      </c>
      <c r="CR616" s="195">
        <f t="shared" si="1461"/>
        <v>0</v>
      </c>
      <c r="CS616" s="195">
        <f t="shared" si="1462"/>
        <v>0</v>
      </c>
      <c r="CT616" s="195">
        <f t="shared" si="1463"/>
        <v>0</v>
      </c>
      <c r="CU616" s="195">
        <f t="shared" si="1464"/>
        <v>0</v>
      </c>
      <c r="CV616" s="195">
        <f t="shared" si="1465"/>
        <v>0</v>
      </c>
      <c r="CW616" s="195">
        <f t="shared" si="1466"/>
        <v>0</v>
      </c>
      <c r="CX616" s="195">
        <f t="shared" si="1467"/>
        <v>0</v>
      </c>
      <c r="CY616" s="195">
        <f t="shared" si="1468"/>
        <v>0</v>
      </c>
      <c r="CZ616" s="195">
        <f t="shared" si="1469"/>
        <v>0</v>
      </c>
      <c r="DA616" s="195">
        <f t="shared" si="1470"/>
        <v>0</v>
      </c>
      <c r="DB616" s="195">
        <f t="shared" si="1471"/>
        <v>0</v>
      </c>
      <c r="DC616" s="195">
        <f t="shared" si="1472"/>
        <v>0</v>
      </c>
      <c r="DD616" s="195">
        <f t="shared" si="1473"/>
        <v>0</v>
      </c>
      <c r="DE616" s="195">
        <f t="shared" si="1474"/>
        <v>0</v>
      </c>
      <c r="DF616" s="195">
        <f t="shared" si="1475"/>
        <v>0</v>
      </c>
      <c r="DG616" s="195">
        <f t="shared" si="1476"/>
        <v>0</v>
      </c>
      <c r="DH616" s="195">
        <f t="shared" si="1477"/>
        <v>0</v>
      </c>
      <c r="DI616" s="195">
        <f t="shared" si="1478"/>
        <v>0</v>
      </c>
      <c r="DJ616" s="195">
        <f t="shared" si="1479"/>
        <v>0</v>
      </c>
      <c r="DK616" s="195">
        <f t="shared" si="1480"/>
        <v>0</v>
      </c>
      <c r="DL616" s="195">
        <f t="shared" si="1481"/>
        <v>0</v>
      </c>
      <c r="DM616" s="195">
        <f t="shared" si="1482"/>
        <v>0</v>
      </c>
      <c r="DN616" s="195">
        <f t="shared" si="1483"/>
        <v>0</v>
      </c>
      <c r="DO616" s="195">
        <f t="shared" si="1484"/>
        <v>0</v>
      </c>
      <c r="DP616" s="195">
        <f t="shared" si="1485"/>
        <v>0</v>
      </c>
      <c r="DQ616" s="195">
        <f t="shared" si="1486"/>
        <v>0</v>
      </c>
      <c r="DR616" s="195">
        <f t="shared" si="1487"/>
        <v>0</v>
      </c>
      <c r="DS616" s="195">
        <f t="shared" si="1488"/>
        <v>0</v>
      </c>
      <c r="DT616" s="195">
        <f t="shared" si="1489"/>
        <v>0</v>
      </c>
      <c r="DU616" s="195">
        <f t="shared" si="1490"/>
        <v>0</v>
      </c>
      <c r="DV616" s="195">
        <f t="shared" si="1491"/>
        <v>0</v>
      </c>
      <c r="DW616" s="195">
        <f t="shared" si="1492"/>
        <v>0</v>
      </c>
      <c r="DX616" s="195">
        <f t="shared" si="1493"/>
        <v>0</v>
      </c>
      <c r="DY616" s="195">
        <f t="shared" si="1494"/>
        <v>0</v>
      </c>
      <c r="DZ616" s="195">
        <f t="shared" si="1495"/>
        <v>0</v>
      </c>
      <c r="EA616" s="195">
        <f t="shared" si="1496"/>
        <v>0</v>
      </c>
      <c r="EB616" s="195">
        <f t="shared" si="1497"/>
        <v>0</v>
      </c>
      <c r="EC616" s="195">
        <f t="shared" si="1498"/>
        <v>0</v>
      </c>
      <c r="ED616" s="195">
        <f t="shared" si="1499"/>
        <v>0</v>
      </c>
      <c r="EE616" s="195">
        <f t="shared" si="1500"/>
        <v>0</v>
      </c>
      <c r="EF616" s="195">
        <f t="shared" si="1501"/>
        <v>0</v>
      </c>
      <c r="EG616" s="195">
        <f t="shared" si="1502"/>
        <v>0</v>
      </c>
      <c r="EH616" s="195">
        <f t="shared" si="1503"/>
        <v>0</v>
      </c>
      <c r="EI616" s="195">
        <f t="shared" si="1504"/>
        <v>0</v>
      </c>
      <c r="EJ616" s="195">
        <f t="shared" si="1505"/>
        <v>0</v>
      </c>
      <c r="EK616" s="195">
        <f t="shared" si="1506"/>
        <v>0</v>
      </c>
      <c r="EL616" s="195">
        <f t="shared" si="1507"/>
        <v>0</v>
      </c>
      <c r="EM616" s="195">
        <f t="shared" si="1508"/>
        <v>0</v>
      </c>
      <c r="EN616" s="195">
        <f t="shared" si="1509"/>
        <v>0</v>
      </c>
      <c r="EO616" s="195">
        <f t="shared" si="1510"/>
        <v>0</v>
      </c>
      <c r="EP616" s="195">
        <f t="shared" si="1511"/>
        <v>0</v>
      </c>
      <c r="EQ616" s="195">
        <f t="shared" si="1512"/>
        <v>0</v>
      </c>
      <c r="ER616" s="195">
        <f t="shared" si="1513"/>
        <v>0</v>
      </c>
      <c r="ES616" s="195">
        <f t="shared" si="1514"/>
        <v>0</v>
      </c>
      <c r="ET616" s="195">
        <f t="shared" si="1515"/>
        <v>0</v>
      </c>
      <c r="EU616" s="195">
        <f t="shared" si="1516"/>
        <v>0</v>
      </c>
      <c r="EV616" s="195">
        <f t="shared" si="1517"/>
        <v>0</v>
      </c>
      <c r="EW616" s="195">
        <f t="shared" si="1518"/>
        <v>0</v>
      </c>
      <c r="EX616" s="195">
        <f t="shared" si="1519"/>
        <v>0</v>
      </c>
      <c r="EY616" s="195">
        <f t="shared" si="1520"/>
        <v>0</v>
      </c>
      <c r="EZ616" s="195">
        <f t="shared" si="1521"/>
        <v>0</v>
      </c>
      <c r="FA616" s="195">
        <f t="shared" si="1522"/>
        <v>0</v>
      </c>
      <c r="FB616" s="195">
        <f t="shared" si="1523"/>
        <v>0</v>
      </c>
      <c r="FC616" s="195">
        <f t="shared" si="1524"/>
        <v>0</v>
      </c>
      <c r="FD616" s="195">
        <f t="shared" si="1525"/>
        <v>0</v>
      </c>
      <c r="FE616" s="195">
        <f t="shared" si="1526"/>
        <v>0</v>
      </c>
      <c r="FF616" s="195">
        <f t="shared" si="1527"/>
        <v>0</v>
      </c>
      <c r="FG616" s="195">
        <f t="shared" si="1528"/>
        <v>0</v>
      </c>
      <c r="FH616" s="195">
        <f t="shared" si="1529"/>
        <v>0</v>
      </c>
      <c r="FI616" s="195">
        <f t="shared" si="1530"/>
        <v>0</v>
      </c>
      <c r="FJ616" s="195">
        <f t="shared" si="1531"/>
        <v>0</v>
      </c>
      <c r="FK616" s="195">
        <f t="shared" si="1532"/>
        <v>0</v>
      </c>
      <c r="FL616" s="195">
        <f t="shared" si="1533"/>
        <v>0</v>
      </c>
      <c r="FM616" s="195">
        <f t="shared" si="1534"/>
        <v>0</v>
      </c>
      <c r="FN616" s="195">
        <f t="shared" si="1535"/>
        <v>0</v>
      </c>
      <c r="FO616" s="195">
        <f t="shared" si="1536"/>
        <v>0</v>
      </c>
      <c r="FP616" s="195">
        <f t="shared" si="1537"/>
        <v>0</v>
      </c>
      <c r="FQ616" s="195">
        <f t="shared" si="1538"/>
        <v>0</v>
      </c>
      <c r="FR616" s="195">
        <f t="shared" si="1539"/>
        <v>0</v>
      </c>
      <c r="FS616" s="195">
        <f t="shared" si="1540"/>
        <v>0</v>
      </c>
      <c r="FT616" s="195">
        <f t="shared" si="1541"/>
        <v>0</v>
      </c>
      <c r="FU616" s="195">
        <f t="shared" si="1542"/>
        <v>0</v>
      </c>
      <c r="FV616" s="195">
        <f t="shared" si="1543"/>
        <v>0</v>
      </c>
      <c r="FW616" s="195">
        <f t="shared" si="1544"/>
        <v>0</v>
      </c>
      <c r="FX616" s="195">
        <f t="shared" si="1545"/>
        <v>0</v>
      </c>
      <c r="FY616" s="195">
        <f t="shared" si="1546"/>
        <v>0</v>
      </c>
      <c r="FZ616" s="195">
        <f t="shared" si="1547"/>
        <v>0</v>
      </c>
      <c r="GA616" s="195">
        <f t="shared" si="1548"/>
        <v>0</v>
      </c>
      <c r="GB616" s="195">
        <f t="shared" si="1549"/>
        <v>0</v>
      </c>
      <c r="GC616" s="195">
        <f t="shared" si="1550"/>
        <v>0</v>
      </c>
      <c r="GD616" s="195">
        <f t="shared" si="1551"/>
        <v>0</v>
      </c>
      <c r="GE616" s="195">
        <f t="shared" si="1552"/>
        <v>0</v>
      </c>
      <c r="GF616" s="195">
        <f t="shared" si="1553"/>
        <v>0</v>
      </c>
      <c r="GG616" s="195">
        <f t="shared" si="1554"/>
        <v>0</v>
      </c>
      <c r="GH616" s="195">
        <f t="shared" si="1555"/>
        <v>0</v>
      </c>
      <c r="GI616" s="195">
        <f t="shared" si="1556"/>
        <v>0</v>
      </c>
      <c r="GJ616" s="195">
        <f t="shared" si="1557"/>
        <v>0</v>
      </c>
      <c r="GK616" s="195">
        <f t="shared" si="1558"/>
        <v>0</v>
      </c>
      <c r="GL616" s="195">
        <f t="shared" si="1559"/>
        <v>0</v>
      </c>
      <c r="GM616" s="195">
        <f t="shared" si="1560"/>
        <v>0</v>
      </c>
      <c r="GN616" s="195">
        <f t="shared" si="1561"/>
        <v>0</v>
      </c>
      <c r="GO616" s="195">
        <f t="shared" si="1562"/>
        <v>0</v>
      </c>
      <c r="GP616" s="195">
        <f t="shared" si="1563"/>
        <v>0</v>
      </c>
      <c r="GQ616" s="195">
        <f t="shared" si="1564"/>
        <v>0</v>
      </c>
      <c r="GR616" s="195">
        <f t="shared" si="1565"/>
        <v>0</v>
      </c>
      <c r="GS616" s="195">
        <f t="shared" si="1566"/>
        <v>0</v>
      </c>
      <c r="GT616" s="195">
        <f t="shared" si="1567"/>
        <v>0</v>
      </c>
      <c r="GU616" s="195">
        <f t="shared" si="1568"/>
        <v>0</v>
      </c>
      <c r="GV616" s="195">
        <f t="shared" si="1569"/>
        <v>0</v>
      </c>
      <c r="GW616" s="195">
        <f t="shared" si="1570"/>
        <v>0</v>
      </c>
      <c r="GX616" s="195">
        <f t="shared" si="1571"/>
        <v>0</v>
      </c>
      <c r="GY616" s="195">
        <f t="shared" si="1572"/>
        <v>0</v>
      </c>
      <c r="GZ616" s="195">
        <f t="shared" si="1573"/>
        <v>0</v>
      </c>
      <c r="HA616" s="195">
        <f t="shared" si="1574"/>
        <v>0</v>
      </c>
      <c r="HB616" s="195">
        <f t="shared" si="1575"/>
        <v>0</v>
      </c>
      <c r="HC616" s="195">
        <f t="shared" si="1576"/>
        <v>0</v>
      </c>
      <c r="HD616" s="195">
        <f t="shared" si="1577"/>
        <v>0</v>
      </c>
      <c r="HE616" s="195">
        <f t="shared" si="1578"/>
        <v>0</v>
      </c>
      <c r="HF616" s="195">
        <f t="shared" si="1579"/>
        <v>0</v>
      </c>
      <c r="HG616" s="195">
        <f t="shared" si="1580"/>
        <v>0</v>
      </c>
      <c r="HH616" s="195">
        <f t="shared" si="1581"/>
        <v>0</v>
      </c>
      <c r="HI616" s="195">
        <f t="shared" si="1582"/>
        <v>0</v>
      </c>
      <c r="HJ616" s="195">
        <f t="shared" si="1583"/>
        <v>0</v>
      </c>
      <c r="HK616" s="195">
        <f t="shared" si="1584"/>
        <v>0</v>
      </c>
      <c r="HL616" s="195">
        <f t="shared" si="1585"/>
        <v>0</v>
      </c>
      <c r="HM616" s="195">
        <f t="shared" si="1586"/>
        <v>0</v>
      </c>
      <c r="HN616" s="195">
        <f t="shared" si="1587"/>
        <v>0</v>
      </c>
      <c r="HO616" s="195">
        <f t="shared" si="1588"/>
        <v>0</v>
      </c>
      <c r="HP616" s="195">
        <f t="shared" si="1589"/>
        <v>0</v>
      </c>
      <c r="HQ616" s="195">
        <f t="shared" si="1590"/>
        <v>0</v>
      </c>
      <c r="HR616" s="195">
        <f t="shared" si="1591"/>
        <v>0</v>
      </c>
      <c r="HS616" s="195">
        <f t="shared" si="1592"/>
        <v>0</v>
      </c>
      <c r="HT616" s="195">
        <f t="shared" si="1593"/>
        <v>0</v>
      </c>
      <c r="HU616" s="195">
        <f t="shared" si="1594"/>
        <v>0</v>
      </c>
      <c r="HV616" s="195">
        <f t="shared" si="1595"/>
        <v>0</v>
      </c>
      <c r="HW616" s="195">
        <f t="shared" si="1596"/>
        <v>0</v>
      </c>
      <c r="HX616" s="195">
        <f t="shared" si="1597"/>
        <v>0</v>
      </c>
      <c r="HY616" s="195">
        <f t="shared" si="1598"/>
        <v>0</v>
      </c>
      <c r="HZ616" s="195">
        <f t="shared" si="1599"/>
        <v>0</v>
      </c>
      <c r="IA616" s="195">
        <f t="shared" si="1600"/>
        <v>0</v>
      </c>
      <c r="IB616" s="195">
        <f t="shared" si="1601"/>
        <v>0</v>
      </c>
      <c r="IC616" s="195">
        <f t="shared" si="1602"/>
        <v>0</v>
      </c>
      <c r="ID616" s="195">
        <f t="shared" si="1603"/>
        <v>0</v>
      </c>
      <c r="IE616" s="195">
        <f t="shared" si="1604"/>
        <v>0</v>
      </c>
      <c r="IF616" s="195">
        <f t="shared" si="1605"/>
        <v>0</v>
      </c>
      <c r="IG616" s="195">
        <f t="shared" si="1606"/>
        <v>0</v>
      </c>
      <c r="IH616" s="195">
        <f t="shared" si="1607"/>
        <v>0</v>
      </c>
      <c r="II616" s="195">
        <f t="shared" si="1608"/>
        <v>0</v>
      </c>
      <c r="IJ616" s="195">
        <f t="shared" si="1609"/>
        <v>0</v>
      </c>
      <c r="IK616" s="195">
        <f t="shared" si="1610"/>
        <v>0</v>
      </c>
      <c r="IL616" s="195">
        <f t="shared" si="1611"/>
        <v>0</v>
      </c>
      <c r="IM616" s="195">
        <f t="shared" si="1612"/>
        <v>0</v>
      </c>
      <c r="IN616" s="195">
        <f t="shared" si="1613"/>
        <v>0</v>
      </c>
      <c r="IO616" s="195">
        <f t="shared" si="1614"/>
        <v>0</v>
      </c>
      <c r="IP616" s="195">
        <f t="shared" si="1615"/>
        <v>0</v>
      </c>
      <c r="IQ616" s="195">
        <f t="shared" si="1616"/>
        <v>0</v>
      </c>
      <c r="IR616" s="195">
        <f t="shared" si="1617"/>
        <v>0</v>
      </c>
      <c r="IS616" s="195">
        <f t="shared" si="1618"/>
        <v>0</v>
      </c>
      <c r="IT616" s="195">
        <f t="shared" si="1619"/>
        <v>0</v>
      </c>
      <c r="IU616" s="195">
        <f t="shared" si="1620"/>
        <v>0</v>
      </c>
      <c r="IV616" s="195">
        <f t="shared" si="1621"/>
        <v>0</v>
      </c>
      <c r="IW616" s="195">
        <f t="shared" si="1622"/>
        <v>0</v>
      </c>
      <c r="IX616" s="195">
        <f t="shared" si="1623"/>
        <v>0</v>
      </c>
      <c r="IY616" s="195">
        <f t="shared" si="1624"/>
        <v>0</v>
      </c>
      <c r="IZ616" s="195">
        <f t="shared" si="1625"/>
        <v>0</v>
      </c>
      <c r="JA616" s="195">
        <f t="shared" si="1626"/>
        <v>0</v>
      </c>
      <c r="JB616" s="195">
        <f t="shared" si="1627"/>
        <v>0</v>
      </c>
    </row>
    <row r="617" spans="1:262" s="197" customFormat="1">
      <c r="B617" s="203">
        <v>256</v>
      </c>
      <c r="C617" s="202">
        <f t="shared" si="1628"/>
        <v>4.9999999999999793E-3</v>
      </c>
      <c r="D617" s="201" t="e">
        <f t="shared" si="1371"/>
        <v>#REF!</v>
      </c>
      <c r="E617" s="200" t="e">
        <f>JB361</f>
        <v>#REF!</v>
      </c>
      <c r="F617" s="199">
        <v>256</v>
      </c>
      <c r="U617" s="198"/>
    </row>
    <row r="619" spans="1:262">
      <c r="J619" s="195">
        <f>B626</f>
        <v>1</v>
      </c>
      <c r="N619" s="279" t="s">
        <v>767</v>
      </c>
      <c r="O619" s="279" t="s">
        <v>768</v>
      </c>
    </row>
    <row r="620" spans="1:262">
      <c r="K620" s="195">
        <f>Nt_input</f>
        <v>64</v>
      </c>
      <c r="N620" s="279" t="s">
        <v>659</v>
      </c>
      <c r="O620" s="279" t="s">
        <v>659</v>
      </c>
      <c r="P620" s="195">
        <f>PI()</f>
        <v>3.1415926535897931</v>
      </c>
    </row>
    <row r="624" spans="1:262">
      <c r="A624" s="244" t="s">
        <v>769</v>
      </c>
      <c r="B624" s="243" t="s">
        <v>770</v>
      </c>
      <c r="C624" s="241" t="s">
        <v>689</v>
      </c>
      <c r="D624" s="242" t="s">
        <v>690</v>
      </c>
      <c r="E624" s="241" t="s">
        <v>691</v>
      </c>
      <c r="F624" s="222" t="s">
        <v>692</v>
      </c>
      <c r="G624" s="222" t="s">
        <v>693</v>
      </c>
      <c r="H624" s="222" t="s">
        <v>771</v>
      </c>
      <c r="I624" s="222" t="s">
        <v>772</v>
      </c>
      <c r="J624" s="241" t="s">
        <v>696</v>
      </c>
      <c r="K624" s="241" t="s">
        <v>773</v>
      </c>
      <c r="L624" s="146"/>
      <c r="M624" s="222" t="s">
        <v>774</v>
      </c>
      <c r="N624" s="222" t="s">
        <v>775</v>
      </c>
      <c r="O624" s="237" t="s">
        <v>699</v>
      </c>
      <c r="P624" s="237" t="s">
        <v>700</v>
      </c>
      <c r="Q624" s="238" t="s">
        <v>701</v>
      </c>
      <c r="R624" s="237" t="s">
        <v>702</v>
      </c>
      <c r="S624" s="238" t="s">
        <v>703</v>
      </c>
      <c r="T624" s="237" t="s">
        <v>704</v>
      </c>
      <c r="U624" s="237" t="s">
        <v>705</v>
      </c>
      <c r="V624" s="238" t="s">
        <v>706</v>
      </c>
      <c r="W624" s="238" t="s">
        <v>707</v>
      </c>
      <c r="X624" s="238" t="s">
        <v>708</v>
      </c>
      <c r="Y624" s="237" t="s">
        <v>709</v>
      </c>
      <c r="Z624" s="237" t="s">
        <v>710</v>
      </c>
      <c r="AA624" s="238" t="s">
        <v>711</v>
      </c>
      <c r="AB624" s="237" t="s">
        <v>712</v>
      </c>
      <c r="AC624" s="238" t="s">
        <v>713</v>
      </c>
      <c r="AD624" s="237" t="s">
        <v>714</v>
      </c>
      <c r="AE624" s="237" t="s">
        <v>715</v>
      </c>
      <c r="AF624" s="238" t="s">
        <v>716</v>
      </c>
      <c r="AG624" s="238" t="s">
        <v>717</v>
      </c>
      <c r="AH624" s="238" t="s">
        <v>718</v>
      </c>
      <c r="AI624" s="237" t="s">
        <v>719</v>
      </c>
      <c r="AJ624" s="237" t="s">
        <v>720</v>
      </c>
      <c r="AK624" s="238" t="s">
        <v>721</v>
      </c>
      <c r="AL624" s="237" t="s">
        <v>722</v>
      </c>
      <c r="AM624" s="238" t="s">
        <v>723</v>
      </c>
      <c r="AN624" s="237" t="s">
        <v>724</v>
      </c>
      <c r="AO624" s="237" t="s">
        <v>725</v>
      </c>
      <c r="AP624" s="238" t="s">
        <v>726</v>
      </c>
      <c r="AQ624" s="238" t="s">
        <v>727</v>
      </c>
      <c r="AR624" s="238" t="s">
        <v>728</v>
      </c>
      <c r="AS624" s="237" t="s">
        <v>729</v>
      </c>
      <c r="AT624" s="237" t="s">
        <v>730</v>
      </c>
      <c r="AU624" s="238" t="s">
        <v>731</v>
      </c>
      <c r="AV624" s="312" t="s">
        <v>732</v>
      </c>
      <c r="AW624" s="238" t="s">
        <v>733</v>
      </c>
      <c r="AX624" s="237" t="s">
        <v>734</v>
      </c>
      <c r="AY624" s="237" t="s">
        <v>735</v>
      </c>
      <c r="AZ624" s="238" t="s">
        <v>736</v>
      </c>
      <c r="BA624" s="238" t="s">
        <v>737</v>
      </c>
      <c r="BB624" s="238" t="s">
        <v>738</v>
      </c>
      <c r="BC624" s="237" t="s">
        <v>739</v>
      </c>
      <c r="BD624" s="237" t="s">
        <v>740</v>
      </c>
      <c r="BE624" s="238" t="s">
        <v>741</v>
      </c>
      <c r="BF624" s="237" t="s">
        <v>742</v>
      </c>
      <c r="BG624" s="238" t="s">
        <v>743</v>
      </c>
      <c r="BH624" s="237" t="s">
        <v>744</v>
      </c>
      <c r="BI624" s="237" t="s">
        <v>745</v>
      </c>
      <c r="BJ624" s="238" t="s">
        <v>746</v>
      </c>
      <c r="BK624" s="238" t="s">
        <v>747</v>
      </c>
      <c r="BL624" s="238" t="s">
        <v>748</v>
      </c>
      <c r="BM624" s="313"/>
      <c r="BN624" s="313"/>
      <c r="BO624" s="314"/>
      <c r="BP624" s="313"/>
      <c r="BQ624" s="314"/>
      <c r="BR624" s="313"/>
      <c r="BS624" s="313"/>
      <c r="BT624" s="314"/>
      <c r="BU624" s="314"/>
      <c r="BV624" s="314"/>
      <c r="BW624" s="237"/>
      <c r="BX624" s="237"/>
      <c r="BY624" s="238"/>
      <c r="BZ624" s="237"/>
    </row>
    <row r="625" spans="1:86" s="315" customFormat="1" ht="46.5" customHeight="1">
      <c r="A625" s="315">
        <v>0</v>
      </c>
      <c r="B625" s="316">
        <v>0</v>
      </c>
      <c r="C625" s="316">
        <v>0</v>
      </c>
      <c r="D625" s="316">
        <v>0</v>
      </c>
      <c r="N625" s="317">
        <v>0</v>
      </c>
      <c r="O625" s="318" t="str">
        <f t="shared" ref="O625:BL625" si="1629">IMSUM(O626:O689)</f>
        <v>2.54514725267496E-13-160i</v>
      </c>
      <c r="P625" s="318" t="str">
        <f t="shared" si="1629"/>
        <v>-9.54275720943531E-14-2.76167977375554E-15i</v>
      </c>
      <c r="Q625" s="318" t="str">
        <f t="shared" si="1629"/>
        <v>1.02580704347544E-13-4.44089209850756E-16i</v>
      </c>
      <c r="R625" s="318" t="str">
        <f t="shared" si="1629"/>
        <v>3.0630662936626E-13+2.31481500634353E-14i</v>
      </c>
      <c r="S625" s="318" t="str">
        <f t="shared" si="1629"/>
        <v>1.97060683743144E-13+1.5562273691927E-12i</v>
      </c>
      <c r="T625" s="318" t="str">
        <f t="shared" si="1629"/>
        <v>1.06355462631269E-13+1.774136393351E-13i</v>
      </c>
      <c r="U625" s="318" t="str">
        <f t="shared" si="1629"/>
        <v>4.43698897067969E-15+8.9539486936019E-14i</v>
      </c>
      <c r="V625" s="318" t="str">
        <f t="shared" si="1629"/>
        <v>-3.420081058636E-13-5.8120175339127E-14i</v>
      </c>
      <c r="W625" s="318" t="str">
        <f t="shared" si="1629"/>
        <v>8.3060945274549E-13+5.58220136781528E-13i</v>
      </c>
      <c r="X625" s="318" t="str">
        <f t="shared" si="1629"/>
        <v>-2.38479808817305E-13+2.91933144325184E-13i</v>
      </c>
      <c r="Y625" s="318" t="str">
        <f t="shared" si="1629"/>
        <v>-5.22676520120502E-14-2.96318525272453E-13i</v>
      </c>
      <c r="Z625" s="318" t="str">
        <f t="shared" si="1629"/>
        <v>1.69360619278747E-13-6.19504447740837E-13i</v>
      </c>
      <c r="AA625" s="318" t="str">
        <f t="shared" si="1629"/>
        <v>9.64744777121052E-14-1.29896093881143E-13i</v>
      </c>
      <c r="AB625" s="318" t="str">
        <f t="shared" si="1629"/>
        <v>1.48599448718256E-13+5.72653036101656E-13i</v>
      </c>
      <c r="AC625" s="318" t="str">
        <f t="shared" si="1629"/>
        <v>-8.09669171986105E-14-1.31283872661925E-13i</v>
      </c>
      <c r="AD625" s="318" t="str">
        <f t="shared" si="1629"/>
        <v>-4.42452130157728E-13-2.75890421619287E-14i</v>
      </c>
      <c r="AE625" s="318" t="str">
        <f t="shared" si="1629"/>
        <v>-1.61562169892493E-13+9.02056207507935E-14i</v>
      </c>
      <c r="AF625" s="318" t="str">
        <f t="shared" si="1629"/>
        <v>5.81780717351377E-13+2.34162689238814E-12i</v>
      </c>
      <c r="AG625" s="318" t="str">
        <f t="shared" si="1629"/>
        <v>-1.11250288495346E-12+1.15446541215647E-12i</v>
      </c>
      <c r="AH625" s="318" t="str">
        <f t="shared" si="1629"/>
        <v>-2.28040199570789E-12+6.54976073377607E-13i</v>
      </c>
      <c r="AI625" s="318" t="str">
        <f t="shared" si="1629"/>
        <v>6.04801929024457E-12+4.88531437525808E-12i</v>
      </c>
      <c r="AJ625" s="318" t="str">
        <f t="shared" si="1629"/>
        <v>1.21510006917402E-13-1.37223565843671E-13i</v>
      </c>
      <c r="AK625" s="318" t="str">
        <f t="shared" si="1629"/>
        <v>-1.88575283860404E-13-1.09278697202342E-11i</v>
      </c>
      <c r="AL625" s="318" t="str">
        <f t="shared" si="1629"/>
        <v>5.18290575388103E-12+2.95907742753343E-12i</v>
      </c>
      <c r="AM625" s="318" t="str">
        <f t="shared" si="1629"/>
        <v>7.24527642742556E-13+1.00214281317789E-12i</v>
      </c>
      <c r="AN625" s="318" t="str">
        <f t="shared" si="1629"/>
        <v>-5.63516290921773E-12+4.50639525695351E-12i</v>
      </c>
      <c r="AO625" s="318" t="str">
        <f t="shared" si="1629"/>
        <v>2.3380147644303E-12-3.64100416483382E-12i</v>
      </c>
      <c r="AP625" s="318" t="str">
        <f t="shared" si="1629"/>
        <v>2.40257423331225E-12-8.15042477952936E-13i</v>
      </c>
      <c r="AQ625" s="318" t="str">
        <f t="shared" si="1629"/>
        <v>2.41528628694421E-12+3.23019389014689E-12i</v>
      </c>
      <c r="AR625" s="318" t="str">
        <f t="shared" si="1629"/>
        <v>-7.18595755816454E-13-1.97543370550336E-12i</v>
      </c>
      <c r="AS625" s="318" t="str">
        <f t="shared" si="1629"/>
        <v>1.37450771250935E-12+2.86017737272104E-12i</v>
      </c>
      <c r="AT625" s="318" t="str">
        <f t="shared" si="1629"/>
        <v>2.87508732099706E-14-1.42868852501662E-12i</v>
      </c>
      <c r="AU625" s="318" t="str">
        <f t="shared" si="1629"/>
        <v>-1.65058561436837E-11+9.39096023167002E-13i</v>
      </c>
      <c r="AV625" s="318" t="str">
        <f t="shared" si="1629"/>
        <v>3.81710938898716E-12+4.16564005512043E-12i</v>
      </c>
      <c r="AW625" s="318" t="str">
        <f t="shared" si="1629"/>
        <v>3.88539027340595E-14+4.02428090850996E-13i</v>
      </c>
      <c r="AX625" s="318" t="str">
        <f t="shared" si="1629"/>
        <v>4.03254816691567E-12-2.19854690008958E-12i</v>
      </c>
      <c r="AY625" s="318" t="str">
        <f t="shared" si="1629"/>
        <v>-6.8645683755364E-12-1.96107019512227E-12i</v>
      </c>
      <c r="AZ625" s="318" t="str">
        <f t="shared" si="1629"/>
        <v>-2.32025900229194E-12+8.24451618086646E-13i</v>
      </c>
      <c r="BA625" s="318" t="str">
        <f t="shared" si="1629"/>
        <v>-1.12055200188199E-12-2.92960100622963E-12i</v>
      </c>
      <c r="BB625" s="318" t="str">
        <f t="shared" si="1629"/>
        <v>2.01599457613777E-12+7.49955653134301E-13i</v>
      </c>
      <c r="BC625" s="318" t="str">
        <f t="shared" si="1629"/>
        <v>1.48980437361668E-12-1.17289511436525E-12i</v>
      </c>
      <c r="BD625" s="318" t="str">
        <f t="shared" si="1629"/>
        <v>-2.5324226222978E-12-1.88543625156968E-12i</v>
      </c>
      <c r="BE625" s="318" t="str">
        <f t="shared" si="1629"/>
        <v>1.52197308575519E-12+1.59794399934299E-12i</v>
      </c>
      <c r="BF625" s="318" t="str">
        <f t="shared" si="1629"/>
        <v>-3.87888072356235E-13+2.66603406018362E-12i</v>
      </c>
      <c r="BG625" s="318" t="str">
        <f t="shared" si="1629"/>
        <v>-6.21605935127723E-12-5.19145837429846E-12i</v>
      </c>
      <c r="BH625" s="318" t="str">
        <f t="shared" si="1629"/>
        <v>-5.93320965275312E-13+3.91364718410614E-12i</v>
      </c>
      <c r="BI625" s="318" t="str">
        <f t="shared" si="1629"/>
        <v>-2.24345281935046E-13-2.55512278002357E-12i</v>
      </c>
      <c r="BJ625" s="318" t="str">
        <f t="shared" si="1629"/>
        <v>-4.27923930483146E-12+2.21506146758088E-12i</v>
      </c>
      <c r="BK625" s="318" t="str">
        <f t="shared" si="1629"/>
        <v>4.28755945677817E-12-2.27712293465743E-12i</v>
      </c>
      <c r="BL625" s="318" t="str">
        <f t="shared" si="1629"/>
        <v>2.35594486627799E-12+3.02707858779173E-12i</v>
      </c>
      <c r="BM625" s="319"/>
      <c r="BN625" s="319"/>
      <c r="BO625" s="319"/>
      <c r="BP625" s="319"/>
      <c r="BQ625" s="319"/>
      <c r="BR625" s="319"/>
      <c r="BS625" s="319"/>
      <c r="BT625" s="319"/>
      <c r="BU625" s="319"/>
      <c r="BV625" s="319"/>
      <c r="BW625" s="318"/>
      <c r="BX625" s="318"/>
      <c r="BY625" s="318"/>
      <c r="BZ625" s="318"/>
    </row>
    <row r="626" spans="1:86">
      <c r="A626" s="202">
        <f t="shared" ref="A626:A657" si="1630">A625+Div_Nt_input</f>
        <v>3.1250000000000001E-4</v>
      </c>
      <c r="B626" s="203">
        <v>1</v>
      </c>
      <c r="C626" s="203">
        <f t="shared" ref="C626:C657" si="1631">C625+Fline</f>
        <v>50</v>
      </c>
      <c r="D626" s="203">
        <f>2*PI()*C626</f>
        <v>314.15926535897933</v>
      </c>
      <c r="E626" s="202" t="str">
        <f>COMPLEX(0,D626)</f>
        <v>314.159265358979i</v>
      </c>
      <c r="F626" s="202" t="e">
        <f t="shared" ref="F626:F657" si="1632">IF(freq_ratio2&gt;1,IMPRODUCT(Kth_2/(2/rload2-Kfeed2/Gdc_ccm2),IMDIV(COMPLEX(1,Rc_2*Coutput2*microF2*miliOhm2*D626),IMSUM(1,IMPRODUCT(E626,1/omega1_2),IMPRODUCT(E626,E626,1/omega2_2),IMPRODUCT(E626,E626,E626,1/omega3_2)))),IMPRODUCT(Kth_2/(2/rload2-Kfeed2/Gdc_dcm2),(IMDIV(COMPLEX(1,Rc_2*Coutput2*microF2*miliOhm2*D626),IMSUM(1,IMDIV(E626,omegat2),IMDIV(IMPRODUCT(E626,E626),omegapole0^2*(1-2*Gdc_dcm2/(Kfeed2*rload2))))))))</f>
        <v>#REF!</v>
      </c>
      <c r="G626" s="202" t="str">
        <f t="shared" ref="G626:G657" si="1633">IMPRODUCT(IMPRODUCT(-currentransferratio2*RFB_2/(Rfeedforward2),IMDIV(COMPLEX(1,(Rfeedforward2*kiliOhm2+q_Rz_Cz_2*Rzero2)*q_Rz_Cz_2*Czero2*nanoF2*D626),IMPRODUCT(COMPLEX(1,q_Rz_Cz_2*Rzero2*Czero2*nanoF2*D626),COMPLEX(1,D626/(2*PI()*F_roll2*kilihertz2))))),IMSUM(feedtype2,IMDIV(COMPLEX(1,Rvolt2*Cvolt2*nanoF2*kiliOhm2*D626),IMPRODUCT(Rupper2*kiliOhm2*(Cvolt2*nanoF2+Cforward2*picoF2),COMPLEX(1,Rvolt2*Cvolt2*Cforward2*picoF2*nanoF2*kiliOhm2*D626/(Cvolt2*nanoF2+Cforward2*picoF2)),E626))))</f>
        <v>-2.71641197391643+4.67571839287264i</v>
      </c>
      <c r="H626" s="202" t="e">
        <f t="shared" ref="H626:H657" si="1634">IF(freq_ratio2&gt;1,IMPRODUCT(I35,IMDIV((IMPRODUCT(COMPLEX(1,Rc_2*Coutput2*microF2*miliOhm2*D626),COMPLEX(1,(effectiveL2*Requiv2*Kfeed2*0.5*Metccm2)*D626/(ratio2*(Xequiv2^2+Requiv2^2)*(Kfeed2*Metccm2*0.5/ratio2-Kinput2*Gdc_ccm2))))),IMSUM(1,IMPRODUCT(E626,1/omega1_2),IMPRODUCT(E626,E626,1/omega2_2),IMPRODUCT(E626,E626,E626,1/omega3_2)))),IMPRODUCT(I35,(IMDIV(COMPLEX(1,Rc_2*Coutput2*microF2*miliOhm2*D626),IMSUM(1,IMDIV(E626,omegat2),IMDIV(IMPRODUCT(E626,E626),omegapole0^2*(1-2*Gdc_dcm2/(Kfeed2*rload2))))))))</f>
        <v>#REF!</v>
      </c>
      <c r="I626" s="202" t="e">
        <f>IMDIV(H626,IMSUM(1,IMPRODUCT(F626,G626,-1)))</f>
        <v>#REF!</v>
      </c>
      <c r="J626" s="197" t="str">
        <f>IMPRODUCT(1/Nt_input,O625)</f>
        <v>3.97679258230462E-15-2.5i</v>
      </c>
      <c r="K626" s="222" t="e">
        <f>IMPRODUCT(I626,J626)</f>
        <v>#REF!</v>
      </c>
      <c r="L626" s="195" t="e">
        <f>20*LOG(IMABS(K626))</f>
        <v>#REF!</v>
      </c>
      <c r="M626" s="195">
        <f t="shared" ref="M626:M657" si="1635">N626+Vinput2</f>
        <v>390.49008570164779</v>
      </c>
      <c r="N626" s="199">
        <f t="shared" ref="N626:N657" si="1636">0.5*Vinac*SIN(2*PI()*Fline*A626)</f>
        <v>0.49008570164780302</v>
      </c>
      <c r="O626" s="197" t="str">
        <f t="shared" ref="O626:O657" si="1637">IMPRODUCT(N626,IMEXP(COMPLEX(0,-2*PI()*1*B626/Nt_input)))</f>
        <v>0.487725805040321-0.0480367989919239i</v>
      </c>
      <c r="P626" s="320" t="str">
        <f t="shared" ref="P626:P657" si="1638">IMPRODUCT(N626,IMEXP(COMPLEX(0,-2*PI()*2*B626/Nt_input)))</f>
        <v>0.480668842312254-0.0956109773499699i</v>
      </c>
      <c r="Q626" s="197" t="str">
        <f t="shared" ref="Q626" si="1639">IMPRODUCT(N626,IMEXP(COMPLEX(0,-2*PI()*3*B626/Nt_input)))</f>
        <v>0.468982775872404-0.142264369729859i</v>
      </c>
      <c r="R626" s="197" t="str">
        <f t="shared" ref="R626" si="1640">IMPRODUCT(N626,IMEXP(COMPLEX(0,-2*PI()*4*B626/Nt_input)))</f>
        <v>0.452780148928838-0.187547678459635i</v>
      </c>
      <c r="S626" s="197" t="str">
        <f t="shared" ref="S626" si="1641">IMPRODUCT(N626,IMEXP(COMPLEX(0,-2*PI()*5*B626/Nt_input)))</f>
        <v>0.432217001636281-0.231024800521853i</v>
      </c>
      <c r="T626" s="197" t="str">
        <f t="shared" ref="T626" si="1642">IMPRODUCT(N626,IMEXP(COMPLEX(0,-2*PI()*6*B626/Nt_input)))</f>
        <v>0.40749136834412-0.272277027464045i</v>
      </c>
      <c r="U626" s="198" t="str">
        <f t="shared" ref="U626" si="1643">IMPRODUCT(N626,IMEXP(COMPLEX(0,-2*PI()*7*B626/Nt_input)))</f>
        <v>0.378841370417363-0.310907077789994i</v>
      </c>
      <c r="V626" s="197" t="str">
        <f t="shared" ref="V626" si="1644">IMPRODUCT(N626,IMEXP(COMPLEX(0,-2*PI()*8*B626/Nt_input)))</f>
        <v>0.346542922997729-0.346542922997728i</v>
      </c>
      <c r="W626" s="197" t="str">
        <f t="shared" ref="W626" si="1645">IMPRODUCT(N626,IMEXP(COMPLEX(0,-2*PI()*9*B626/Nt_input)))</f>
        <v>0.310907077789995-0.378841370417363i</v>
      </c>
      <c r="X626" s="197" t="str">
        <f t="shared" ref="X626" si="1646">IMPRODUCT(N626,IMEXP(COMPLEX(0,-2*PI()*10*B626/Nt_input)))</f>
        <v>0.272277027464046-0.40749136834412i</v>
      </c>
      <c r="Y626" s="197" t="str">
        <f t="shared" ref="Y626" si="1647">IMPRODUCT(N626,IMEXP(COMPLEX(0,-2*PI()*11*B626/Nt_input)))</f>
        <v>0.231024800521854-0.432217001636281i</v>
      </c>
      <c r="Z626" s="197" t="str">
        <f t="shared" ref="Z626" si="1648">IMPRODUCT(N626,IMEXP(COMPLEX(0,-2*PI()*12*B626/Nt_input)))</f>
        <v>0.187547678459636-0.452780148928838i</v>
      </c>
      <c r="AA626" s="197" t="str">
        <f t="shared" ref="AA626" si="1649">IMPRODUCT(N626,IMEXP(COMPLEX(0,-2*PI()*13*B626/Nt_input)))</f>
        <v>0.142264369729861-0.468982775872403i</v>
      </c>
      <c r="AB626" s="197" t="str">
        <f t="shared" ref="AB626" si="1650">IMPRODUCT(N626,IMEXP(COMPLEX(0,-2*PI()*14*B626/Nt_input)))</f>
        <v>0.0956109773499724-0.480668842312254i</v>
      </c>
      <c r="AC626" s="197" t="str">
        <f t="shared" ref="AC626" si="1651">IMPRODUCT(N626,IMEXP(COMPLEX(0,-2*PI()*15*B626/Nt_input)))</f>
        <v>0.0480367989919217-0.487725805040321i</v>
      </c>
      <c r="AD626" s="197" t="str">
        <f t="shared" ref="AD626" si="1652">IMPRODUCT(N626,IMEXP(COMPLEX(0,-2*PI()*16*B626/Nt_input)))</f>
        <v>-1.71111278902136E-15-0.490085701647803i</v>
      </c>
      <c r="AE626" s="197" t="str">
        <f t="shared" ref="AE626" si="1653">IMPRODUCT(N626,IMEXP(COMPLEX(0,-2*PI()*17*B626/Nt_input)))</f>
        <v>-0.048036798991925-0.487725805040321i</v>
      </c>
      <c r="AF626" s="197" t="str">
        <f t="shared" ref="AF626" si="1654">IMPRODUCT(N626,IMEXP(COMPLEX(0,-2*PI()*18*B626/Nt_input)))</f>
        <v>-0.0956109773499704-0.480668842312254i</v>
      </c>
      <c r="AG626" s="197" t="str">
        <f t="shared" ref="AG626" si="1655">IMPRODUCT(N626,IMEXP(COMPLEX(0,-2*PI()*19*B626/Nt_input)))</f>
        <v>-0.14226436972986-0.468982775872404i</v>
      </c>
      <c r="AH626" s="197" t="str">
        <f t="shared" ref="AH626" si="1656">IMPRODUCT(N626,IMEXP(COMPLEX(0,-2*PI()*20*B626/Nt_input)))</f>
        <v>-0.187547678459634-0.452780148928838i</v>
      </c>
      <c r="AI626" s="197" t="str">
        <f t="shared" ref="AI626" si="1657">IMPRODUCT(N626,IMEXP(COMPLEX(0,-2*PI()*21*B626/Nt_input)))</f>
        <v>-0.231024800521853-0.432217001636282i</v>
      </c>
      <c r="AJ626" s="197" t="str">
        <f t="shared" ref="AJ626" si="1658">IMPRODUCT(N626,IMEXP(COMPLEX(0,-2*PI()*22*B626/Nt_input)))</f>
        <v>-0.272277027464044-0.40749136834412i</v>
      </c>
      <c r="AK626" s="197" t="str">
        <f t="shared" ref="AK626" si="1659">IMPRODUCT(N626,IMEXP(COMPLEX(0,-2*PI()*23*B626/Nt_input)))</f>
        <v>-0.310907077789993-0.378841370417364i</v>
      </c>
      <c r="AL626" s="197" t="str">
        <f t="shared" ref="AL626" si="1660">IMPRODUCT(N626,IMEXP(COMPLEX(0,-2*PI()*24*B626/Nt_input)))</f>
        <v>-0.346542922997727-0.34654292299773i</v>
      </c>
      <c r="AM626" s="197" t="str">
        <f t="shared" ref="AM626" si="1661">IMPRODUCT(N626,IMEXP(COMPLEX(0,-2*PI()*25*B626/Nt_input)))</f>
        <v>-0.378841370417365-0.310907077789993i</v>
      </c>
      <c r="AN626" s="197" t="str">
        <f t="shared" ref="AN626" si="1662">IMPRODUCT(N626,IMEXP(COMPLEX(0,-2*PI()*26*B626/Nt_input)))</f>
        <v>-0.40749136834412-0.272277027464044i</v>
      </c>
      <c r="AO626" s="197" t="str">
        <f t="shared" ref="AO626" si="1663">IMPRODUCT(N626,IMEXP(COMPLEX(0,-2*PI()*27*B626/Nt_input)))</f>
        <v>-0.432217001636282-0.231024800521853i</v>
      </c>
      <c r="AP626" s="197" t="str">
        <f t="shared" ref="AP626" si="1664">IMPRODUCT(N626,IMEXP(COMPLEX(0,-2*PI()*28*B626/Nt_input)))</f>
        <v>-0.452780148928838-0.187547678459634i</v>
      </c>
      <c r="AQ626" s="197" t="str">
        <f t="shared" ref="AQ626" si="1665">IMPRODUCT(N626,IMEXP(COMPLEX(0,-2*PI()*29*B626/Nt_input)))</f>
        <v>-0.468982775872404-0.142264369729859i</v>
      </c>
      <c r="AR626" s="197" t="str">
        <f t="shared" ref="AR626" si="1666">IMPRODUCT(N626,IMEXP(COMPLEX(0,-2*PI()*30*B626/Nt_input)))</f>
        <v>-0.480668842312254-0.0956109773499704i</v>
      </c>
      <c r="AS626" s="197" t="str">
        <f t="shared" ref="AS626" si="1667">IMPRODUCT(N626,IMEXP(COMPLEX(0,-2*PI()*31*B626/Nt_input)))</f>
        <v>-0.487725805040321-0.0480367989919249i</v>
      </c>
      <c r="AT626" s="197" t="str">
        <f t="shared" ref="AT626" si="1668">IMPRODUCT(N626,IMEXP(COMPLEX(0,-2*PI()*32*B626/Nt_input)))</f>
        <v>-0.490085701647803-1.58353517803977E-15i</v>
      </c>
      <c r="AU626" s="197" t="str">
        <f t="shared" ref="AU626" si="1669">IMPRODUCT(N626,IMEXP(COMPLEX(0,-2*PI()*33*B626/Nt_input)))</f>
        <v>-0.487725805040321+0.0480367989919217i</v>
      </c>
      <c r="AV626" s="197" t="str">
        <f t="shared" ref="AV626" si="1670">IMPRODUCT(N626,IMEXP(COMPLEX(0,-2*PI()*34*B626/Nt_input)))</f>
        <v>-0.480668842312254+0.0956109773499724i</v>
      </c>
      <c r="AW626" s="197" t="str">
        <f t="shared" ref="AW626" si="1671">IMPRODUCT(N626,IMEXP(COMPLEX(0,-2*PI()*35*B626/Nt_input)))</f>
        <v>-0.468982775872403+0.142264369729861i</v>
      </c>
      <c r="AX626" s="197" t="str">
        <f t="shared" ref="AX626" si="1672">IMPRODUCT(N626,IMEXP(COMPLEX(0,-2*PI()*36*B626/Nt_input)))</f>
        <v>-0.452780148928838+0.187547678459636i</v>
      </c>
      <c r="AY626" s="197" t="str">
        <f t="shared" ref="AY626" si="1673">IMPRODUCT(N626,IMEXP(COMPLEX(0,-2*PI()*37*B626/Nt_input)))</f>
        <v>-0.432217001636281+0.231024800521854i</v>
      </c>
      <c r="AZ626" s="197" t="str">
        <f t="shared" ref="AZ626" si="1674">IMPRODUCT(N626,IMEXP(COMPLEX(0,-2*PI()*38*B626/Nt_input)))</f>
        <v>-0.40749136834412+0.272277027464046i</v>
      </c>
      <c r="BA626" s="197" t="str">
        <f t="shared" ref="BA626" si="1675">IMPRODUCT(N626,IMEXP(COMPLEX(0,-2*PI()*39*B626/Nt_input)))</f>
        <v>-0.378841370417363+0.310907077789994i</v>
      </c>
      <c r="BB626" s="197" t="str">
        <f t="shared" ref="BB626" si="1676">IMPRODUCT(N626,IMEXP(COMPLEX(0,-2*PI()*40*B626/Nt_input)))</f>
        <v>-0.346542922997729+0.346542922997728i</v>
      </c>
      <c r="BC626" s="197" t="str">
        <f t="shared" ref="BC626" si="1677">IMPRODUCT(N626,IMEXP(COMPLEX(0,-2*PI()*41*B626/Nt_input)))</f>
        <v>-0.310907077789995+0.378841370417363i</v>
      </c>
      <c r="BD626" s="197" t="str">
        <f t="shared" ref="BD626" si="1678">IMPRODUCT(N626,IMEXP(COMPLEX(0,-2*PI()*42*B626/Nt_input)))</f>
        <v>-0.272277027464047+0.407491368344119i</v>
      </c>
      <c r="BE626" s="197" t="str">
        <f t="shared" ref="BE626" si="1679">IMPRODUCT(N626,IMEXP(COMPLEX(0,-2*PI()*43*B626/Nt_input)))</f>
        <v>-0.231024800521856+0.43221700163628i</v>
      </c>
      <c r="BF626" s="197" t="str">
        <f t="shared" ref="BF626" si="1680">IMPRODUCT(N626,IMEXP(COMPLEX(0,-2*PI()*44*B626/Nt_input)))</f>
        <v>-0.187547678459632+0.452780148928839i</v>
      </c>
      <c r="BG626" s="197" t="str">
        <f t="shared" ref="BG626" si="1681">IMPRODUCT(N626,IMEXP(COMPLEX(0,-2*PI()*45*B626/Nt_input)))</f>
        <v>-0.142264369729858+0.468982775872404i</v>
      </c>
      <c r="BH626" s="197" t="str">
        <f t="shared" ref="BH626" si="1682">IMPRODUCT(N626,IMEXP(COMPLEX(0,-2*PI()*46*B626/Nt_input)))</f>
        <v>-0.0956109773499689+0.480668842312255i</v>
      </c>
      <c r="BI626" s="197" t="str">
        <f t="shared" ref="BI626" si="1683">IMPRODUCT(N626,IMEXP(COMPLEX(0,-2*PI()*47*B626/Nt_input)))</f>
        <v>-0.0480367989919234+0.487725805040321i</v>
      </c>
      <c r="BJ626" s="197" t="str">
        <f t="shared" ref="BJ626" si="1684">IMPRODUCT(N626,IMEXP(COMPLEX(0,-2*PI()*48*B626/Nt_input)))</f>
        <v>-9.00641610219919E-17+0.490085701647803i</v>
      </c>
      <c r="BK626" s="197" t="str">
        <f t="shared" ref="BK626" si="1685">IMPRODUCT(N626,IMEXP(COMPLEX(0,-2*PI()*49*B626/Nt_input)))</f>
        <v>0.0480367989919236+0.487725805040321i</v>
      </c>
      <c r="BL626" s="197" t="str">
        <f t="shared" ref="BL626" si="1686">IMPRODUCT(N626,IMEXP(COMPLEX(0,-2*PI()*50*B626/Nt_input)))</f>
        <v>0.0956109773499694+0.480668842312255i</v>
      </c>
      <c r="BM626" s="146"/>
      <c r="BN626" s="146"/>
      <c r="BO626" s="146"/>
      <c r="BP626" s="146"/>
      <c r="BQ626" s="146"/>
      <c r="BR626" s="146"/>
      <c r="BS626" s="146"/>
      <c r="BT626" s="146"/>
      <c r="BU626" s="146"/>
      <c r="BV626" s="146"/>
      <c r="BW626" s="197"/>
      <c r="BX626" s="197"/>
      <c r="BY626" s="197"/>
      <c r="BZ626" s="197"/>
      <c r="CH626" s="195">
        <f>20*LOG(IMABS(J626))</f>
        <v>7.9588001734407516</v>
      </c>
    </row>
    <row r="627" spans="1:86">
      <c r="A627" s="202">
        <f t="shared" si="1630"/>
        <v>6.2500000000000001E-4</v>
      </c>
      <c r="B627" s="203">
        <v>2</v>
      </c>
      <c r="C627" s="203">
        <f t="shared" si="1631"/>
        <v>100</v>
      </c>
      <c r="D627" s="203">
        <f>2*PI()*C627</f>
        <v>628.31853071795865</v>
      </c>
      <c r="E627" s="202" t="str">
        <f t="shared" ref="E627:E689" si="1687">COMPLEX(0,D627)</f>
        <v>628.318530717959i</v>
      </c>
      <c r="F627" s="202" t="e">
        <f t="shared" si="1632"/>
        <v>#REF!</v>
      </c>
      <c r="G627" s="202" t="str">
        <f t="shared" si="1633"/>
        <v>-2.71697145649282+2.31061038587941i</v>
      </c>
      <c r="H627" s="202" t="e">
        <f t="shared" si="1634"/>
        <v>#REF!</v>
      </c>
      <c r="I627" s="202" t="e">
        <f t="shared" ref="I627:I689" si="1688">IMDIV(H627,IMSUM(1,IMPRODUCT(F627,G627,-1)))</f>
        <v>#REF!</v>
      </c>
      <c r="J627" s="197" t="str">
        <f>IMPRODUCT(1/Nt_input,P625)</f>
        <v>-1.49105581397427E-15-4.31512464649303E-17i</v>
      </c>
      <c r="K627" s="222" t="e">
        <f t="shared" ref="K627:K689" si="1689">IMPRODUCT(I627,J627)</f>
        <v>#REF!</v>
      </c>
      <c r="L627" s="195" t="e">
        <f t="shared" ref="L627:L689" si="1690">20*LOG(IMABS(K627))</f>
        <v>#REF!</v>
      </c>
      <c r="M627" s="195">
        <f t="shared" si="1635"/>
        <v>390.97545161008065</v>
      </c>
      <c r="N627" s="199">
        <f t="shared" si="1636"/>
        <v>0.97545161008064118</v>
      </c>
      <c r="O627" s="197" t="str">
        <f t="shared" si="1637"/>
        <v>0.956708580912724-0.190301168721783i</v>
      </c>
      <c r="P627" s="197" t="str">
        <f t="shared" si="1638"/>
        <v>0.901199777508685-0.373289170251713i</v>
      </c>
      <c r="Q627" s="197" t="str">
        <f t="shared" ref="Q627:Q689" si="1691">IMPRODUCT(N627,IMEXP(COMPLEX(0,-2*PI()*3*B627/Nt_input)))</f>
        <v>0.811058372053644-0.541931878311848i</v>
      </c>
      <c r="R627" s="197" t="str">
        <f t="shared" ref="R627:R689" si="1692">IMPRODUCT(N627,IMEXP(COMPLEX(0,-2*PI()*4*B627/Nt_input)))</f>
        <v>0.689748448207358-0.689748448207357i</v>
      </c>
      <c r="S627" s="197" t="str">
        <f t="shared" ref="S627:S689" si="1693">IMPRODUCT(N627,IMEXP(COMPLEX(0,-2*PI()*5*B627/Nt_input)))</f>
        <v>0.541931878311849-0.811058372053644i</v>
      </c>
      <c r="T627" s="197" t="str">
        <f t="shared" ref="T627:T689" si="1694">IMPRODUCT(N627,IMEXP(COMPLEX(0,-2*PI()*6*B627/Nt_input)))</f>
        <v>0.373289170251715-0.901199777508684i</v>
      </c>
      <c r="U627" s="198" t="str">
        <f t="shared" ref="U627:U689" si="1695">IMPRODUCT(N627,IMEXP(COMPLEX(0,-2*PI()*7*B627/Nt_input)))</f>
        <v>0.190301168721788-0.956708580912724i</v>
      </c>
      <c r="V627" s="197" t="str">
        <f t="shared" ref="V627:V689" si="1696">IMPRODUCT(N627,IMEXP(COMPLEX(0,-2*PI()*8*B627/Nt_input)))</f>
        <v>-3.40574662649505E-15-0.975451610080641i</v>
      </c>
      <c r="W627" s="197" t="str">
        <f t="shared" ref="W627:W689" si="1697">IMPRODUCT(N627,IMEXP(COMPLEX(0,-2*PI()*9*B627/Nt_input)))</f>
        <v>-0.190301168721784-0.956708580912724i</v>
      </c>
      <c r="X627" s="197" t="str">
        <f t="shared" ref="X627:X689" si="1698">IMPRODUCT(N627,IMEXP(COMPLEX(0,-2*PI()*10*B627/Nt_input)))</f>
        <v>-0.373289170251712-0.901199777508685i</v>
      </c>
      <c r="Y627" s="197" t="str">
        <f t="shared" ref="Y627:Y689" si="1699">IMPRODUCT(N627,IMEXP(COMPLEX(0,-2*PI()*11*B627/Nt_input)))</f>
        <v>-0.541931878311846-0.811058372053646i</v>
      </c>
      <c r="Z627" s="197" t="str">
        <f t="shared" ref="Z627:Z689" si="1700">IMPRODUCT(N627,IMEXP(COMPLEX(0,-2*PI()*12*B627/Nt_input)))</f>
        <v>-0.689748448207354-0.689748448207361i</v>
      </c>
      <c r="AA627" s="197" t="str">
        <f t="shared" ref="AA627:AA689" si="1701">IMPRODUCT(N627,IMEXP(COMPLEX(0,-2*PI()*13*B627/Nt_input)))</f>
        <v>-0.811058372053646-0.541931878311846i</v>
      </c>
      <c r="AB627" s="197" t="str">
        <f t="shared" ref="AB627:AB689" si="1702">IMPRODUCT(N627,IMEXP(COMPLEX(0,-2*PI()*14*B627/Nt_input)))</f>
        <v>-0.901199777508685-0.373289170251712i</v>
      </c>
      <c r="AC627" s="197" t="str">
        <f t="shared" ref="AC627:AC689" si="1703">IMPRODUCT(N627,IMEXP(COMPLEX(0,-2*PI()*15*B627/Nt_input)))</f>
        <v>-0.956708580912724-0.190301168721784i</v>
      </c>
      <c r="AD627" s="197" t="str">
        <f t="shared" ref="AD627:AD689" si="1704">IMPRODUCT(N627,IMEXP(COMPLEX(0,-2*PI()*16*B627/Nt_input)))</f>
        <v>-0.975451610080641-3.15182004666663E-15i</v>
      </c>
      <c r="AE627" s="197" t="str">
        <f t="shared" ref="AE627:AE689" si="1705">IMPRODUCT(N627,IMEXP(COMPLEX(0,-2*PI()*17*B627/Nt_input)))</f>
        <v>-0.956708580912724+0.190301168721788i</v>
      </c>
      <c r="AF627" s="197" t="str">
        <f t="shared" ref="AF627:AF689" si="1706">IMPRODUCT(N627,IMEXP(COMPLEX(0,-2*PI()*18*B627/Nt_input)))</f>
        <v>-0.901199777508684+0.373289170251715i</v>
      </c>
      <c r="AG627" s="197" t="str">
        <f t="shared" ref="AG627:AG689" si="1707">IMPRODUCT(N627,IMEXP(COMPLEX(0,-2*PI()*19*B627/Nt_input)))</f>
        <v>-0.811058372053644+0.541931878311849i</v>
      </c>
      <c r="AH627" s="197" t="str">
        <f t="shared" ref="AH627:AH689" si="1708">IMPRODUCT(N627,IMEXP(COMPLEX(0,-2*PI()*20*B627/Nt_input)))</f>
        <v>-0.689748448207359+0.689748448207356i</v>
      </c>
      <c r="AI627" s="197" t="str">
        <f t="shared" ref="AI627:AI689" si="1709">IMPRODUCT(N627,IMEXP(COMPLEX(0,-2*PI()*21*B627/Nt_input)))</f>
        <v>-0.541931878311851+0.811058372053642i</v>
      </c>
      <c r="AJ627" s="197" t="str">
        <f t="shared" ref="AJ627:AJ689" si="1710">IMPRODUCT(N627,IMEXP(COMPLEX(0,-2*PI()*22*B627/Nt_input)))</f>
        <v>-0.373289170251708+0.901199777508687i</v>
      </c>
      <c r="AK627" s="197" t="str">
        <f t="shared" ref="AK627:AK689" si="1711">IMPRODUCT(N627,IMEXP(COMPLEX(0,-2*PI()*23*B627/Nt_input)))</f>
        <v>-0.190301168721781+0.956708580912725i</v>
      </c>
      <c r="AL627" s="197" t="str">
        <f t="shared" ref="AL627:AL689" si="1712">IMPRODUCT(N627,IMEXP(COMPLEX(0,-2*PI()*24*B627/Nt_input)))</f>
        <v>-1.79260954939263E-16+0.975451610080641i</v>
      </c>
      <c r="AM627" s="197" t="str">
        <f t="shared" ref="AM627:AM689" si="1713">IMPRODUCT(N627,IMEXP(COMPLEX(0,-2*PI()*25*B627/Nt_input)))</f>
        <v>0.190301168721782+0.956708580912725i</v>
      </c>
      <c r="AN627" s="197" t="str">
        <f t="shared" ref="AN627:AN689" si="1714">IMPRODUCT(N627,IMEXP(COMPLEX(0,-2*PI()*26*B627/Nt_input)))</f>
        <v>0.373289170251709+0.901199777508686i</v>
      </c>
      <c r="AO627" s="197" t="str">
        <f t="shared" ref="AO627:AO689" si="1715">IMPRODUCT(N627,IMEXP(COMPLEX(0,-2*PI()*27*B627/Nt_input)))</f>
        <v>0.541931878311852+0.811058372053642i</v>
      </c>
      <c r="AP627" s="197" t="str">
        <f t="shared" ref="AP627:AP689" si="1716">IMPRODUCT(N627,IMEXP(COMPLEX(0,-2*PI()*28*B627/Nt_input)))</f>
        <v>0.689748448207359+0.689748448207356i</v>
      </c>
      <c r="AQ627" s="197" t="str">
        <f t="shared" ref="AQ627:AQ689" si="1717">IMPRODUCT(N627,IMEXP(COMPLEX(0,-2*PI()*29*B627/Nt_input)))</f>
        <v>0.811058372053644+0.541931878311848i</v>
      </c>
      <c r="AR627" s="197" t="str">
        <f t="shared" ref="AR627:AR689" si="1718">IMPRODUCT(N627,IMEXP(COMPLEX(0,-2*PI()*30*B627/Nt_input)))</f>
        <v>0.901199777508684+0.373289170251715i</v>
      </c>
      <c r="AS627" s="197" t="str">
        <f t="shared" ref="AS627:AS689" si="1719">IMPRODUCT(N627,IMEXP(COMPLEX(0,-2*PI()*31*B627/Nt_input)))</f>
        <v>0.956708580912724+0.190301168721787i</v>
      </c>
      <c r="AT627" s="197" t="str">
        <f t="shared" ref="AT627:AT689" si="1720">IMPRODUCT(N627,IMEXP(COMPLEX(0,-2*PI()*32*B627/Nt_input)))</f>
        <v>0.975451610080641-3.22648567155578E-15i</v>
      </c>
      <c r="AU627" s="197" t="str">
        <f t="shared" ref="AU627:AU689" si="1721">IMPRODUCT(N627,IMEXP(COMPLEX(0,-2*PI()*33*B627/Nt_input)))</f>
        <v>0.956708580912724-0.190301168721785i</v>
      </c>
      <c r="AV627" s="197" t="str">
        <f t="shared" ref="AV627:AV689" si="1722">IMPRODUCT(N627,IMEXP(COMPLEX(0,-2*PI()*34*B627/Nt_input)))</f>
        <v>0.901199777508685-0.373289170251712i</v>
      </c>
      <c r="AW627" s="197" t="str">
        <f t="shared" ref="AW627:AW689" si="1723">IMPRODUCT(N627,IMEXP(COMPLEX(0,-2*PI()*35*B627/Nt_input)))</f>
        <v>0.811058372053645-0.541931878311846i</v>
      </c>
      <c r="AX627" s="197" t="str">
        <f t="shared" ref="AX627:AX689" si="1724">IMPRODUCT(N627,IMEXP(COMPLEX(0,-2*PI()*36*B627/Nt_input)))</f>
        <v>0.689748448207361-0.689748448207354i</v>
      </c>
      <c r="AY627" s="197" t="str">
        <f t="shared" ref="AY627:AY689" si="1725">IMPRODUCT(N627,IMEXP(COMPLEX(0,-2*PI()*37*B627/Nt_input)))</f>
        <v>0.541931878311845-0.811058372053646i</v>
      </c>
      <c r="AZ627" s="197" t="str">
        <f t="shared" ref="AZ627:AZ689" si="1726">IMPRODUCT(N627,IMEXP(COMPLEX(0,-2*PI()*38*B627/Nt_input)))</f>
        <v>0.373289170251712-0.901199777508685i</v>
      </c>
      <c r="BA627" s="197" t="str">
        <f t="shared" ref="BA627:BA689" si="1727">IMPRODUCT(N627,IMEXP(COMPLEX(0,-2*PI()*39*B627/Nt_input)))</f>
        <v>0.190301168721785-0.956708580912724i</v>
      </c>
      <c r="BB627" s="197" t="str">
        <f t="shared" ref="BB627:BB689" si="1728">IMPRODUCT(N627,IMEXP(COMPLEX(0,-2*PI()*40*B627/Nt_input)))</f>
        <v>2.8978934668382E-15-0.975451610080641i</v>
      </c>
      <c r="BC627" s="197" t="str">
        <f t="shared" ref="BC627:BC689" si="1729">IMPRODUCT(N627,IMEXP(COMPLEX(0,-2*PI()*41*B627/Nt_input)))</f>
        <v>-0.190301168721779-0.956708580912725i</v>
      </c>
      <c r="BD627" s="197" t="str">
        <f t="shared" ref="BD627:BD689" si="1730">IMPRODUCT(N627,IMEXP(COMPLEX(0,-2*PI()*42*B627/Nt_input)))</f>
        <v>-0.373289170251715-0.901199777508684i</v>
      </c>
      <c r="BE627" s="197" t="str">
        <f t="shared" ref="BE627:BE689" si="1731">IMPRODUCT(N627,IMEXP(COMPLEX(0,-2*PI()*43*B627/Nt_input)))</f>
        <v>-0.541931878311849-0.811058372053644i</v>
      </c>
      <c r="BF627" s="197" t="str">
        <f t="shared" ref="BF627:BF689" si="1732">IMPRODUCT(N627,IMEXP(COMPLEX(0,-2*PI()*44*B627/Nt_input)))</f>
        <v>-0.689748448207357-0.689748448207358i</v>
      </c>
      <c r="BG627" s="197" t="str">
        <f t="shared" ref="BG627:BG689" si="1733">IMPRODUCT(N627,IMEXP(COMPLEX(0,-2*PI()*45*B627/Nt_input)))</f>
        <v>-0.811058372053642-0.541931878311851i</v>
      </c>
      <c r="BH627" s="197" t="str">
        <f t="shared" ref="BH627:BH689" si="1734">IMPRODUCT(N627,IMEXP(COMPLEX(0,-2*PI()*46*B627/Nt_input)))</f>
        <v>-0.901199777508682-0.373289170251718i</v>
      </c>
      <c r="BI627" s="197" t="str">
        <f t="shared" ref="BI627:BI689" si="1735">IMPRODUCT(N627,IMEXP(COMPLEX(0,-2*PI()*47*B627/Nt_input)))</f>
        <v>-0.956708580912725-0.190301168721781i</v>
      </c>
      <c r="BJ627" s="197" t="str">
        <f t="shared" ref="BJ627:BJ689" si="1736">IMPRODUCT(N627,IMEXP(COMPLEX(0,-2*PI()*48*B627/Nt_input)))</f>
        <v>-0.975451610080641-3.58521909878527E-16i</v>
      </c>
      <c r="BK627" s="197" t="str">
        <f t="shared" ref="BK627:BK689" si="1737">IMPRODUCT(N627,IMEXP(COMPLEX(0,-2*PI()*49*B627/Nt_input)))</f>
        <v>-0.956708580912725+0.190301168721782i</v>
      </c>
      <c r="BL627" s="197" t="str">
        <f t="shared" ref="BL627:BL689" si="1738">IMPRODUCT(N627,IMEXP(COMPLEX(0,-2*PI()*50*B627/Nt_input)))</f>
        <v>-0.901199777508686+0.37328917025171i</v>
      </c>
      <c r="BM627" s="146"/>
      <c r="BN627" s="146"/>
      <c r="BO627" s="146"/>
      <c r="BP627" s="146"/>
      <c r="BQ627" s="146"/>
      <c r="BR627" s="146"/>
      <c r="BS627" s="146"/>
      <c r="BT627" s="146"/>
      <c r="BU627" s="146"/>
      <c r="BV627" s="146"/>
      <c r="BW627" s="197"/>
      <c r="BX627" s="197"/>
      <c r="BY627" s="197"/>
      <c r="BZ627" s="197"/>
      <c r="CH627" s="195">
        <f t="shared" ref="CH627:CH689" si="1739">20*LOG(IMABS(J627))</f>
        <v>-296.52648617830772</v>
      </c>
    </row>
    <row r="628" spans="1:86">
      <c r="A628" s="202">
        <f>A627+Div_Nt_input</f>
        <v>9.3749999999999997E-4</v>
      </c>
      <c r="B628" s="203">
        <v>3</v>
      </c>
      <c r="C628" s="203">
        <f t="shared" si="1631"/>
        <v>150</v>
      </c>
      <c r="D628" s="203">
        <f t="shared" ref="D628:D689" si="1740">2*PI()*C628</f>
        <v>942.47779607693792</v>
      </c>
      <c r="E628" s="202" t="str">
        <f t="shared" si="1687"/>
        <v>942.477796076938i</v>
      </c>
      <c r="F628" s="202" t="e">
        <f t="shared" si="1632"/>
        <v>#REF!</v>
      </c>
      <c r="G628" s="202" t="str">
        <f t="shared" si="1633"/>
        <v>-2.71790358827442+1.51014794929884i</v>
      </c>
      <c r="H628" s="202" t="e">
        <f t="shared" si="1634"/>
        <v>#REF!</v>
      </c>
      <c r="I628" s="202" t="e">
        <f t="shared" si="1688"/>
        <v>#REF!</v>
      </c>
      <c r="J628" s="197" t="str">
        <f>IMPRODUCT(1/Nt_input,Q625)</f>
        <v>1.60282350543037E-15-6.93889390391806E-18i</v>
      </c>
      <c r="K628" s="222" t="e">
        <f t="shared" si="1689"/>
        <v>#REF!</v>
      </c>
      <c r="L628" s="195" t="e">
        <f t="shared" si="1690"/>
        <v>#REF!</v>
      </c>
      <c r="M628" s="195">
        <f t="shared" si="1635"/>
        <v>391.45142338627232</v>
      </c>
      <c r="N628" s="199">
        <f t="shared" si="1636"/>
        <v>1.4514233862723116</v>
      </c>
      <c r="O628" s="197" t="str">
        <f t="shared" si="1637"/>
        <v>1.38892558254901-0.421325969243636i</v>
      </c>
      <c r="P628" s="197" t="str">
        <f t="shared" si="1638"/>
        <v>1.20681444027069-0.806367628921408i</v>
      </c>
      <c r="Q628" s="197" t="str">
        <f t="shared" si="1691"/>
        <v>0.920773248729212-1.12196544984364i</v>
      </c>
      <c r="R628" s="197" t="str">
        <f t="shared" si="1692"/>
        <v>0.555435683273653-1.34094035958521i</v>
      </c>
      <c r="S628" s="197" t="str">
        <f t="shared" si="1693"/>
        <v>0.142264369729853-1.44443438595305i</v>
      </c>
      <c r="T628" s="197" t="str">
        <f t="shared" si="1694"/>
        <v>-0.283158655809606-1.42353469288889i</v>
      </c>
      <c r="U628" s="198" t="str">
        <f t="shared" si="1695"/>
        <v>-0.684196248041705-1.28004114792605i</v>
      </c>
      <c r="V628" s="197" t="str">
        <f t="shared" si="1696"/>
        <v>-1.02631131880589-1.0263113188059i</v>
      </c>
      <c r="W628" s="197" t="str">
        <f t="shared" si="1697"/>
        <v>-1.28004114792605-0.684196248041705i</v>
      </c>
      <c r="X628" s="197" t="str">
        <f t="shared" si="1698"/>
        <v>-1.42353469288889-0.283158655809606i</v>
      </c>
      <c r="Y628" s="197" t="str">
        <f t="shared" si="1699"/>
        <v>-1.44443438595305+0.142264369729853i</v>
      </c>
      <c r="Z628" s="197" t="str">
        <f t="shared" si="1700"/>
        <v>-1.34094035958521+0.555435683273653i</v>
      </c>
      <c r="AA628" s="197" t="str">
        <f t="shared" si="1701"/>
        <v>-1.12196544984364+0.920773248729211i</v>
      </c>
      <c r="AB628" s="197" t="str">
        <f t="shared" si="1702"/>
        <v>-0.806367628921412+1.20681444027068i</v>
      </c>
      <c r="AC628" s="197" t="str">
        <f t="shared" si="1703"/>
        <v>-0.421325969243632+1.38892558254901i</v>
      </c>
      <c r="AD628" s="197" t="str">
        <f t="shared" si="1704"/>
        <v>-2.66731367866464E-16+1.45142338627231i</v>
      </c>
      <c r="AE628" s="197" t="str">
        <f t="shared" si="1705"/>
        <v>0.421325969243632+1.38892558254901i</v>
      </c>
      <c r="AF628" s="197" t="str">
        <f t="shared" si="1706"/>
        <v>0.806367628921414+1.20681444027068i</v>
      </c>
      <c r="AG628" s="197" t="str">
        <f t="shared" si="1707"/>
        <v>1.12196544984364+0.920773248729211i</v>
      </c>
      <c r="AH628" s="197" t="str">
        <f t="shared" si="1708"/>
        <v>1.34094035958521+0.555435683273653i</v>
      </c>
      <c r="AI628" s="197" t="str">
        <f t="shared" si="1709"/>
        <v>1.44443438595305+0.142264369729853i</v>
      </c>
      <c r="AJ628" s="197" t="str">
        <f t="shared" si="1710"/>
        <v>1.42353469288889-0.283158655809607i</v>
      </c>
      <c r="AK628" s="197" t="str">
        <f t="shared" si="1711"/>
        <v>1.28004114792605-0.684196248041705i</v>
      </c>
      <c r="AL628" s="197" t="str">
        <f t="shared" si="1712"/>
        <v>1.0263113188059-1.02631131880589i</v>
      </c>
      <c r="AM628" s="197" t="str">
        <f t="shared" si="1713"/>
        <v>0.684196248041705-1.28004114792605i</v>
      </c>
      <c r="AN628" s="197" t="str">
        <f t="shared" si="1714"/>
        <v>0.283158655809607-1.42353469288889i</v>
      </c>
      <c r="AO628" s="197" t="str">
        <f t="shared" si="1715"/>
        <v>-0.142264369729853-1.44443438595305i</v>
      </c>
      <c r="AP628" s="197" t="str">
        <f t="shared" si="1716"/>
        <v>-0.555435683273653-1.34094035958521i</v>
      </c>
      <c r="AQ628" s="197" t="str">
        <f t="shared" si="1717"/>
        <v>-0.920773248729211-1.12196544984364i</v>
      </c>
      <c r="AR628" s="197" t="str">
        <f t="shared" si="1718"/>
        <v>-1.20681444027068-0.806367628921412i</v>
      </c>
      <c r="AS628" s="197" t="str">
        <f t="shared" si="1719"/>
        <v>-1.38892558254901-0.421325969243631i</v>
      </c>
      <c r="AT628" s="197" t="str">
        <f t="shared" si="1720"/>
        <v>-1.45142338627231-5.33462735732928E-16i</v>
      </c>
      <c r="AU628" s="197" t="str">
        <f t="shared" si="1721"/>
        <v>-1.38892558254901+0.421325969243632i</v>
      </c>
      <c r="AV628" s="197" t="str">
        <f t="shared" si="1722"/>
        <v>-1.20681444027066+0.80636762892145i</v>
      </c>
      <c r="AW628" s="197" t="str">
        <f t="shared" si="1723"/>
        <v>-0.920773248729221+1.12196544984363i</v>
      </c>
      <c r="AX628" s="197" t="str">
        <f t="shared" si="1724"/>
        <v>-0.555435683273586+1.34094035958524i</v>
      </c>
      <c r="AY628" s="197" t="str">
        <f t="shared" si="1725"/>
        <v>-0.142264369729852+1.44443438595305i</v>
      </c>
      <c r="AZ628" s="197" t="str">
        <f t="shared" si="1726"/>
        <v>0.283158655809551+1.42353469288891i</v>
      </c>
      <c r="BA628" s="197" t="str">
        <f t="shared" si="1727"/>
        <v>0.684196248041732+1.28004114792603i</v>
      </c>
      <c r="BB628" s="197" t="str">
        <f t="shared" si="1728"/>
        <v>1.02631131880587+1.02631131880592i</v>
      </c>
      <c r="BC628" s="197" t="str">
        <f t="shared" si="1729"/>
        <v>1.28004114792607+0.684196248041667i</v>
      </c>
      <c r="BD628" s="197" t="str">
        <f t="shared" si="1730"/>
        <v>1.42353469288889+0.28315865580962i</v>
      </c>
      <c r="BE628" s="197" t="str">
        <f t="shared" si="1731"/>
        <v>1.44443438595304-0.142264369729925i</v>
      </c>
      <c r="BF628" s="197" t="str">
        <f t="shared" si="1732"/>
        <v>1.34094035958521-0.555435683273654i</v>
      </c>
      <c r="BG628" s="197" t="str">
        <f t="shared" si="1733"/>
        <v>1.12196544984367-0.920773248729167i</v>
      </c>
      <c r="BH628" s="197" t="str">
        <f t="shared" si="1734"/>
        <v>0.806367628921388-1.2068144402707i</v>
      </c>
      <c r="BI628" s="197" t="str">
        <f t="shared" si="1735"/>
        <v>0.421325969243673-1.38892558254899i</v>
      </c>
      <c r="BJ628" s="197" t="str">
        <f t="shared" si="1736"/>
        <v>-4.30299855005956E-14-1.45142338627231i</v>
      </c>
      <c r="BK628" s="197" t="str">
        <f t="shared" si="1737"/>
        <v>-0.42132596924362-1.38892558254901i</v>
      </c>
      <c r="BL628" s="197" t="str">
        <f t="shared" si="1738"/>
        <v>-0.80636762892146-1.20681444027065i</v>
      </c>
      <c r="BM628" s="146"/>
      <c r="BN628" s="146"/>
      <c r="BO628" s="146"/>
      <c r="BP628" s="146"/>
      <c r="BQ628" s="146"/>
      <c r="BR628" s="146"/>
      <c r="BS628" s="146"/>
      <c r="BT628" s="146"/>
      <c r="BU628" s="146"/>
      <c r="BV628" s="146"/>
      <c r="BW628" s="197"/>
      <c r="BX628" s="197"/>
      <c r="BY628" s="197"/>
      <c r="BZ628" s="197"/>
      <c r="CH628" s="195">
        <f t="shared" si="1739"/>
        <v>-295.90220455172675</v>
      </c>
    </row>
    <row r="629" spans="1:86">
      <c r="A629" s="202">
        <f t="shared" si="1630"/>
        <v>1.25E-3</v>
      </c>
      <c r="B629" s="203">
        <v>4</v>
      </c>
      <c r="C629" s="203">
        <f t="shared" si="1631"/>
        <v>200</v>
      </c>
      <c r="D629" s="203">
        <f t="shared" si="1740"/>
        <v>1256.6370614359173</v>
      </c>
      <c r="E629" s="202" t="str">
        <f t="shared" si="1687"/>
        <v>1256.63706143592i</v>
      </c>
      <c r="F629" s="321" t="e">
        <f t="shared" si="1632"/>
        <v>#REF!</v>
      </c>
      <c r="G629" s="202" t="str">
        <f t="shared" si="1633"/>
        <v>-2.71920786091552+1.10086655521369i</v>
      </c>
      <c r="H629" s="202" t="e">
        <f t="shared" si="1634"/>
        <v>#REF!</v>
      </c>
      <c r="I629" s="202" t="e">
        <f t="shared" si="1688"/>
        <v>#REF!</v>
      </c>
      <c r="J629" s="197" t="str">
        <f>IMPRODUCT(1/Nt_input,R625)</f>
        <v>4.78604108384781E-15+3.61689844741177E-16i</v>
      </c>
      <c r="K629" s="222" t="e">
        <f t="shared" si="1689"/>
        <v>#REF!</v>
      </c>
      <c r="L629" s="195" t="e">
        <f t="shared" si="1690"/>
        <v>#REF!</v>
      </c>
      <c r="M629" s="195">
        <f t="shared" si="1635"/>
        <v>391.91341716182546</v>
      </c>
      <c r="N629" s="199">
        <f t="shared" si="1636"/>
        <v>1.913417161825449</v>
      </c>
      <c r="O629" s="197" t="str">
        <f t="shared" si="1637"/>
        <v>1.76776695296637-0.732233047033632i</v>
      </c>
      <c r="P629" s="197" t="str">
        <f t="shared" si="1638"/>
        <v>1.35299025036549-1.35299025036549i</v>
      </c>
      <c r="Q629" s="197" t="str">
        <f t="shared" si="1691"/>
        <v>0.732233047033635-1.76776695296637i</v>
      </c>
      <c r="R629" s="197" t="str">
        <f t="shared" si="1692"/>
        <v>-6.6806123200986E-15-1.91341716182545i</v>
      </c>
      <c r="S629" s="197" t="str">
        <f t="shared" si="1693"/>
        <v>-0.73223304703363-1.76776695296637i</v>
      </c>
      <c r="T629" s="197" t="str">
        <f t="shared" si="1694"/>
        <v>-1.35299025036549-1.3529902503655i</v>
      </c>
      <c r="U629" s="198" t="str">
        <f t="shared" si="1695"/>
        <v>-1.76776695296637-0.73223304703363i</v>
      </c>
      <c r="V629" s="197" t="str">
        <f t="shared" si="1696"/>
        <v>-1.91341716182545-6.1825174165009E-15i</v>
      </c>
      <c r="W629" s="197" t="str">
        <f t="shared" si="1697"/>
        <v>-1.76776695296637+0.732233047033635i</v>
      </c>
      <c r="X629" s="197" t="str">
        <f t="shared" si="1698"/>
        <v>-1.3529902503655+1.35299025036549i</v>
      </c>
      <c r="Y629" s="197" t="str">
        <f t="shared" si="1699"/>
        <v>-0.732233047033622+1.76776695296637i</v>
      </c>
      <c r="Z629" s="197" t="str">
        <f t="shared" si="1700"/>
        <v>-3.51633011910913E-16+1.91341716182545i</v>
      </c>
      <c r="AA629" s="197" t="str">
        <f t="shared" si="1701"/>
        <v>0.732233047033624+1.76776695296637i</v>
      </c>
      <c r="AB629" s="197" t="str">
        <f t="shared" si="1702"/>
        <v>1.3529902503655+1.35299025036549i</v>
      </c>
      <c r="AC629" s="197" t="str">
        <f t="shared" si="1703"/>
        <v>1.76776695296637+0.732233047033635i</v>
      </c>
      <c r="AD629" s="197" t="str">
        <f t="shared" si="1704"/>
        <v>1.91341716182545-6.32897930818769E-15i</v>
      </c>
      <c r="AE629" s="197" t="str">
        <f t="shared" si="1705"/>
        <v>1.76776695296637-0.73223304703363i</v>
      </c>
      <c r="AF629" s="197" t="str">
        <f t="shared" si="1706"/>
        <v>1.3529902503655-1.35299025036549i</v>
      </c>
      <c r="AG629" s="197" t="str">
        <f t="shared" si="1707"/>
        <v>0.73223304703363-1.76776695296637i</v>
      </c>
      <c r="AH629" s="197" t="str">
        <f t="shared" si="1708"/>
        <v>5.6844225129032E-15-1.91341716182545i</v>
      </c>
      <c r="AI629" s="197" t="str">
        <f t="shared" si="1709"/>
        <v>-0.732233047033635-1.76776695296637i</v>
      </c>
      <c r="AJ629" s="197" t="str">
        <f t="shared" si="1710"/>
        <v>-1.35299025036549-1.35299025036549i</v>
      </c>
      <c r="AK629" s="197" t="str">
        <f t="shared" si="1711"/>
        <v>-1.76776695296636-0.732233047033641i</v>
      </c>
      <c r="AL629" s="197" t="str">
        <f t="shared" si="1712"/>
        <v>-1.91341716182545-7.03266023821826E-16i</v>
      </c>
      <c r="AM629" s="197" t="str">
        <f t="shared" si="1713"/>
        <v>-1.76776695296637+0.732233047033626i</v>
      </c>
      <c r="AN629" s="197" t="str">
        <f t="shared" si="1714"/>
        <v>-1.35299025036553+1.35299025036546i</v>
      </c>
      <c r="AO629" s="197" t="str">
        <f t="shared" si="1715"/>
        <v>-0.732233047033547+1.7677669529664i</v>
      </c>
      <c r="AP629" s="197" t="str">
        <f t="shared" si="1716"/>
        <v>4.67642862406902E-14+1.91341716182545i</v>
      </c>
      <c r="AQ629" s="197" t="str">
        <f t="shared" si="1717"/>
        <v>0.732233047033632+1.76776695296637i</v>
      </c>
      <c r="AR629" s="197" t="str">
        <f t="shared" si="1718"/>
        <v>1.35299025036546+1.35299025036553i</v>
      </c>
      <c r="AS629" s="197" t="str">
        <f t="shared" si="1719"/>
        <v>1.76776695296633+0.732233047033718i</v>
      </c>
      <c r="AT629" s="197" t="str">
        <f t="shared" si="1720"/>
        <v>1.91341716182545-5.34448985607889E-14i</v>
      </c>
      <c r="AU629" s="197" t="str">
        <f t="shared" si="1721"/>
        <v>1.76776695296637-0.732233047033637i</v>
      </c>
      <c r="AV629" s="197" t="str">
        <f t="shared" si="1722"/>
        <v>1.35299025036552-1.35299025036546i</v>
      </c>
      <c r="AW629" s="197" t="str">
        <f t="shared" si="1723"/>
        <v>0.732233047033712-1.76776695296633i</v>
      </c>
      <c r="AX629" s="197" t="str">
        <f t="shared" si="1724"/>
        <v>-5.6726599218853E-14-1.91341716182545i</v>
      </c>
      <c r="AY629" s="197" t="str">
        <f t="shared" si="1725"/>
        <v>-0.732233047033643-1.76776695296636i</v>
      </c>
      <c r="AZ629" s="197" t="str">
        <f t="shared" si="1726"/>
        <v>-1.35299025036547-1.35299025036552i</v>
      </c>
      <c r="BA629" s="197" t="str">
        <f t="shared" si="1727"/>
        <v>-1.76776695296634-0.732233047033704i</v>
      </c>
      <c r="BB629" s="197" t="str">
        <f t="shared" si="1728"/>
        <v>-1.91341716182545+6.34072115389514E-14i</v>
      </c>
      <c r="BC629" s="197" t="str">
        <f t="shared" si="1729"/>
        <v>-1.76776695296636+0.732233047033647i</v>
      </c>
      <c r="BD629" s="197" t="str">
        <f t="shared" si="1730"/>
        <v>-1.35299025036551+1.35299025036547i</v>
      </c>
      <c r="BE629" s="197" t="str">
        <f t="shared" si="1731"/>
        <v>-0.732233047033702+1.76776695296634i</v>
      </c>
      <c r="BF629" s="197" t="str">
        <f t="shared" si="1732"/>
        <v>7.00878238590501E-14+1.91341716182545i</v>
      </c>
      <c r="BG629" s="197" t="str">
        <f t="shared" si="1733"/>
        <v>0.732233047033657+1.76776695296636i</v>
      </c>
      <c r="BH629" s="197" t="str">
        <f t="shared" si="1734"/>
        <v>1.35299025036548+1.35299025036551i</v>
      </c>
      <c r="BI629" s="197" t="str">
        <f t="shared" si="1735"/>
        <v>1.76776695296634+0.732233047033693i</v>
      </c>
      <c r="BJ629" s="197" t="str">
        <f t="shared" si="1736"/>
        <v>1.91341716182545-8.01673478411831E-14i</v>
      </c>
      <c r="BK629" s="197" t="str">
        <f t="shared" si="1737"/>
        <v>1.76776695296636-0.732233047033658i</v>
      </c>
      <c r="BL629" s="197" t="str">
        <f t="shared" si="1738"/>
        <v>1.3529902503655-1.35299025036548i</v>
      </c>
      <c r="BM629" s="146"/>
      <c r="BN629" s="146"/>
      <c r="BO629" s="146"/>
      <c r="BP629" s="146"/>
      <c r="BQ629" s="146"/>
      <c r="BR629" s="146"/>
      <c r="BS629" s="146"/>
      <c r="BT629" s="146"/>
      <c r="BU629" s="146"/>
      <c r="BV629" s="146"/>
      <c r="BW629" s="197"/>
      <c r="BX629" s="197"/>
      <c r="BY629" s="197"/>
      <c r="BZ629" s="197"/>
      <c r="CH629" s="195">
        <f t="shared" si="1739"/>
        <v>-286.37573911792151</v>
      </c>
    </row>
    <row r="630" spans="1:86">
      <c r="A630" s="202">
        <f t="shared" si="1630"/>
        <v>1.5625000000000001E-3</v>
      </c>
      <c r="B630" s="203">
        <v>5</v>
      </c>
      <c r="C630" s="203">
        <f t="shared" si="1631"/>
        <v>250</v>
      </c>
      <c r="D630" s="203">
        <f t="shared" si="1740"/>
        <v>1570.7963267948965</v>
      </c>
      <c r="E630" s="202" t="str">
        <f t="shared" si="1687"/>
        <v>1570.7963267949i</v>
      </c>
      <c r="F630" s="202" t="e">
        <f t="shared" si="1632"/>
        <v>#REF!</v>
      </c>
      <c r="G630" s="202" t="str">
        <f t="shared" si="1633"/>
        <v>-2.72088356357637+0.848079559067659i</v>
      </c>
      <c r="H630" s="202" t="e">
        <f t="shared" si="1634"/>
        <v>#REF!</v>
      </c>
      <c r="I630" s="202" t="e">
        <f t="shared" si="1688"/>
        <v>#REF!</v>
      </c>
      <c r="J630" s="197" t="str">
        <f>IMPRODUCT(1/Nt_input,S625)</f>
        <v>3.07907318348663E-15+2.43160526436359E-14i</v>
      </c>
      <c r="K630" s="222" t="e">
        <f t="shared" si="1689"/>
        <v>#REF!</v>
      </c>
      <c r="L630" s="195" t="e">
        <f t="shared" si="1690"/>
        <v>#REF!</v>
      </c>
      <c r="M630" s="195">
        <f t="shared" si="1635"/>
        <v>392.35698368413</v>
      </c>
      <c r="N630" s="199">
        <f t="shared" si="1636"/>
        <v>2.3569836841299887</v>
      </c>
      <c r="O630" s="197" t="str">
        <f t="shared" si="1637"/>
        <v>2.07867403075636-1.11107441745099i</v>
      </c>
      <c r="P630" s="197" t="str">
        <f t="shared" si="1638"/>
        <v>1.3094699746155-1.95976031004699i</v>
      </c>
      <c r="Q630" s="197" t="str">
        <f t="shared" si="1691"/>
        <v>0.231024800521843-2.34563416346173i</v>
      </c>
      <c r="R630" s="197" t="str">
        <f t="shared" si="1692"/>
        <v>-0.901978606271377-2.17756898423074i</v>
      </c>
      <c r="S630" s="197" t="str">
        <f t="shared" si="1693"/>
        <v>-1.8219730262379-1.49525462009534i</v>
      </c>
      <c r="T630" s="197" t="str">
        <f t="shared" si="1694"/>
        <v>-2.31169490354527-0.459824705923682i</v>
      </c>
      <c r="U630" s="198" t="str">
        <f t="shared" si="1695"/>
        <v>-2.25549275800669+0.684196248041716i</v>
      </c>
      <c r="V630" s="197" t="str">
        <f t="shared" si="1696"/>
        <v>-1.66663914619437+1.66663914619436i</v>
      </c>
      <c r="W630" s="197" t="str">
        <f t="shared" si="1697"/>
        <v>-0.6841962480417+2.25549275800669i</v>
      </c>
      <c r="X630" s="197" t="str">
        <f t="shared" si="1698"/>
        <v>0.459824705923677+2.31169490354527i</v>
      </c>
      <c r="Y630" s="197" t="str">
        <f t="shared" si="1699"/>
        <v>1.49525462009536+1.82197302623789i</v>
      </c>
      <c r="Z630" s="197" t="str">
        <f t="shared" si="1700"/>
        <v>2.17756898423074+0.901978606271384i</v>
      </c>
      <c r="AA630" s="197" t="str">
        <f t="shared" si="1701"/>
        <v>2.34563416346173-0.231024800521859i</v>
      </c>
      <c r="AB630" s="197" t="str">
        <f t="shared" si="1702"/>
        <v>1.95976031004699-1.30946997461549i</v>
      </c>
      <c r="AC630" s="197" t="str">
        <f t="shared" si="1703"/>
        <v>1.11107441745099-2.07867403075637i</v>
      </c>
      <c r="AD630" s="197" t="str">
        <f t="shared" si="1704"/>
        <v>7.00217986120283E-15-2.35698368412999i</v>
      </c>
      <c r="AE630" s="197" t="str">
        <f t="shared" si="1705"/>
        <v>-1.111074417451-2.07867403075636i</v>
      </c>
      <c r="AF630" s="197" t="str">
        <f t="shared" si="1706"/>
        <v>-1.95976031004698-1.3094699746155i</v>
      </c>
      <c r="AG630" s="197" t="str">
        <f t="shared" si="1707"/>
        <v>-2.34563416346173-0.23102480052185i</v>
      </c>
      <c r="AH630" s="197" t="str">
        <f t="shared" si="1708"/>
        <v>-2.17756898423075+0.901978606271372i</v>
      </c>
      <c r="AI630" s="197" t="str">
        <f t="shared" si="1709"/>
        <v>-1.49525462009537+1.82197302623788i</v>
      </c>
      <c r="AJ630" s="197" t="str">
        <f t="shared" si="1710"/>
        <v>-0.459824705923712+2.31169490354526i</v>
      </c>
      <c r="AK630" s="197" t="str">
        <f t="shared" si="1711"/>
        <v>0.684196248041664+2.2554927580067i</v>
      </c>
      <c r="AL630" s="197" t="str">
        <f t="shared" si="1712"/>
        <v>1.66663914619433+1.66663914619441i</v>
      </c>
      <c r="AM630" s="197" t="str">
        <f t="shared" si="1713"/>
        <v>2.25549275800667+0.684196248041775i</v>
      </c>
      <c r="AN630" s="197" t="str">
        <f t="shared" si="1714"/>
        <v>2.31169490354529-0.459824705923599i</v>
      </c>
      <c r="AO630" s="197" t="str">
        <f t="shared" si="1715"/>
        <v>1.82197302623796-1.49525462009528i</v>
      </c>
      <c r="AP630" s="197" t="str">
        <f t="shared" si="1716"/>
        <v>0.901978606271478-2.1775689842307i</v>
      </c>
      <c r="AQ630" s="197" t="str">
        <f t="shared" si="1717"/>
        <v>-0.231024800521968-2.34563416346172i</v>
      </c>
      <c r="AR630" s="197" t="str">
        <f t="shared" si="1718"/>
        <v>-1.30946997461558-1.95976031004693i</v>
      </c>
      <c r="AS630" s="197" t="str">
        <f t="shared" si="1719"/>
        <v>-2.07867403075641-1.11107441745092i</v>
      </c>
      <c r="AT630" s="197" t="str">
        <f t="shared" si="1720"/>
        <v>-2.35698368412999+7.81062102060945E-14i</v>
      </c>
      <c r="AU630" s="197" t="str">
        <f t="shared" si="1721"/>
        <v>-2.07867403075633+1.11107441745106i</v>
      </c>
      <c r="AV630" s="197" t="str">
        <f t="shared" si="1722"/>
        <v>-1.30946997461545+1.95976031004702i</v>
      </c>
      <c r="AW630" s="197" t="str">
        <f t="shared" si="1723"/>
        <v>-0.231024800521809+2.34563416346174i</v>
      </c>
      <c r="AX630" s="197" t="str">
        <f t="shared" si="1724"/>
        <v>0.90197860627141+2.17756898423073i</v>
      </c>
      <c r="AY630" s="197" t="str">
        <f t="shared" si="1725"/>
        <v>1.82197302623791+1.49525462009534i</v>
      </c>
      <c r="AZ630" s="197" t="str">
        <f t="shared" si="1726"/>
        <v>2.31169490354527+0.459824705923672i</v>
      </c>
      <c r="BA630" s="197" t="str">
        <f t="shared" si="1727"/>
        <v>2.25549275800669-0.684196248041704i</v>
      </c>
      <c r="BB630" s="197" t="str">
        <f t="shared" si="1728"/>
        <v>1.66663914619438-1.66663914619436i</v>
      </c>
      <c r="BC630" s="197" t="str">
        <f t="shared" si="1729"/>
        <v>0.684196248041735-2.25549275800668i</v>
      </c>
      <c r="BD630" s="197" t="str">
        <f t="shared" si="1730"/>
        <v>-0.459824705923639-2.31169490354528i</v>
      </c>
      <c r="BE630" s="197" t="str">
        <f t="shared" si="1731"/>
        <v>-1.49525462009531-1.82197302623793i</v>
      </c>
      <c r="BF630" s="197" t="str">
        <f t="shared" si="1732"/>
        <v>-2.17756898423072-0.90197860627144i</v>
      </c>
      <c r="BG630" s="197" t="str">
        <f t="shared" si="1733"/>
        <v>-2.34563416346174+0.231024800521776i</v>
      </c>
      <c r="BH630" s="197" t="str">
        <f t="shared" si="1734"/>
        <v>-1.95976031004704+1.30946997461542i</v>
      </c>
      <c r="BI630" s="197" t="str">
        <f t="shared" si="1735"/>
        <v>-1.11107441745109+2.07867403075632i</v>
      </c>
      <c r="BJ630" s="197" t="str">
        <f t="shared" si="1736"/>
        <v>-1.15210531555938E-13+2.35698368412999i</v>
      </c>
      <c r="BK630" s="197" t="str">
        <f t="shared" si="1737"/>
        <v>1.11107441745109+2.07867403075631i</v>
      </c>
      <c r="BL630" s="197" t="str">
        <f t="shared" si="1738"/>
        <v>1.95976031004704+1.30946997461542i</v>
      </c>
      <c r="BM630" s="146"/>
      <c r="BN630" s="146"/>
      <c r="BO630" s="146"/>
      <c r="BP630" s="146"/>
      <c r="BQ630" s="146"/>
      <c r="BR630" s="146"/>
      <c r="BS630" s="146"/>
      <c r="BT630" s="146"/>
      <c r="BU630" s="146"/>
      <c r="BV630" s="146"/>
      <c r="BW630" s="197"/>
      <c r="BX630" s="197"/>
      <c r="BY630" s="197"/>
      <c r="BZ630" s="197"/>
      <c r="CH630" s="195">
        <f t="shared" si="1739"/>
        <v>-272.21305419646495</v>
      </c>
    </row>
    <row r="631" spans="1:86">
      <c r="A631" s="202">
        <f t="shared" si="1630"/>
        <v>1.8750000000000001E-3</v>
      </c>
      <c r="B631" s="203">
        <v>6</v>
      </c>
      <c r="C631" s="203">
        <f t="shared" si="1631"/>
        <v>300</v>
      </c>
      <c r="D631" s="203">
        <f t="shared" si="1740"/>
        <v>1884.9555921538758</v>
      </c>
      <c r="E631" s="202" t="str">
        <f t="shared" si="1687"/>
        <v>1884.95559215388i</v>
      </c>
      <c r="F631" s="202" t="e">
        <f t="shared" si="1632"/>
        <v>#REF!</v>
      </c>
      <c r="G631" s="202" t="str">
        <f t="shared" si="1633"/>
        <v>-2.72292978376562+0.673563274475061i</v>
      </c>
      <c r="H631" s="202" t="e">
        <f t="shared" si="1634"/>
        <v>#REF!</v>
      </c>
      <c r="I631" s="202" t="e">
        <f t="shared" si="1688"/>
        <v>#REF!</v>
      </c>
      <c r="J631" s="197" t="str">
        <f>IMPRODUCT(1/Nt_input,T625)</f>
        <v>1.66180410361358E-15+2.77208811461094E-15i</v>
      </c>
      <c r="K631" s="222" t="e">
        <f t="shared" si="1689"/>
        <v>#REF!</v>
      </c>
      <c r="L631" s="195" t="e">
        <f t="shared" si="1690"/>
        <v>#REF!</v>
      </c>
      <c r="M631" s="195">
        <f t="shared" si="1635"/>
        <v>392.77785116509801</v>
      </c>
      <c r="N631" s="199">
        <f t="shared" si="1636"/>
        <v>2.7778511650980113</v>
      </c>
      <c r="O631" s="197" t="str">
        <f t="shared" si="1637"/>
        <v>2.30969883127822-1.54329141908727i</v>
      </c>
      <c r="P631" s="197" t="str">
        <f t="shared" si="1638"/>
        <v>1.06303761845908-2.56639983579668i</v>
      </c>
      <c r="Q631" s="197" t="str">
        <f t="shared" si="1691"/>
        <v>-0.54193187831185-2.72447553387909i</v>
      </c>
      <c r="R631" s="197" t="str">
        <f t="shared" si="1692"/>
        <v>-1.96423739596775-1.96423739596777i</v>
      </c>
      <c r="S631" s="197" t="str">
        <f t="shared" si="1693"/>
        <v>-2.72447553387909-0.54193187831185i</v>
      </c>
      <c r="T631" s="197" t="str">
        <f t="shared" si="1694"/>
        <v>-2.56639983579668+1.06303761845908i</v>
      </c>
      <c r="U631" s="198" t="str">
        <f t="shared" si="1695"/>
        <v>-1.54329141908728+2.30969883127821i</v>
      </c>
      <c r="V631" s="197" t="str">
        <f t="shared" si="1696"/>
        <v>-5.10492009432891E-16+2.77785116509801i</v>
      </c>
      <c r="W631" s="197" t="str">
        <f t="shared" si="1697"/>
        <v>1.54329141908729+2.30969883127821i</v>
      </c>
      <c r="X631" s="197" t="str">
        <f t="shared" si="1698"/>
        <v>2.56639983579668+1.06303761845908i</v>
      </c>
      <c r="Y631" s="197" t="str">
        <f t="shared" si="1699"/>
        <v>2.72447553387909-0.541931878311853i</v>
      </c>
      <c r="Z631" s="197" t="str">
        <f t="shared" si="1700"/>
        <v>1.96423739596777-1.96423739596775i</v>
      </c>
      <c r="AA631" s="197" t="str">
        <f t="shared" si="1701"/>
        <v>0.541931878311853-2.72447553387909i</v>
      </c>
      <c r="AB631" s="197" t="str">
        <f t="shared" si="1702"/>
        <v>-1.06303761845908-2.56639983579668i</v>
      </c>
      <c r="AC631" s="197" t="str">
        <f t="shared" si="1703"/>
        <v>-2.30969883127821-1.54329141908728i</v>
      </c>
      <c r="AD631" s="197" t="str">
        <f t="shared" si="1704"/>
        <v>-2.77785116509801-1.02098401886578E-15i</v>
      </c>
      <c r="AE631" s="197" t="str">
        <f t="shared" si="1705"/>
        <v>-2.30969883127816+1.54329141908736i</v>
      </c>
      <c r="AF631" s="197" t="str">
        <f t="shared" si="1706"/>
        <v>-1.06303761845895+2.56639983579673i</v>
      </c>
      <c r="AG631" s="197" t="str">
        <f t="shared" si="1707"/>
        <v>0.541931878311745+2.72447553387911i</v>
      </c>
      <c r="AH631" s="197" t="str">
        <f t="shared" si="1708"/>
        <v>1.96423739596771+1.9642373959678i</v>
      </c>
      <c r="AI631" s="197" t="str">
        <f t="shared" si="1709"/>
        <v>2.72447553387909+0.541931878311878i</v>
      </c>
      <c r="AJ631" s="197" t="str">
        <f t="shared" si="1710"/>
        <v>2.56639983579668-1.06303761845908i</v>
      </c>
      <c r="AK631" s="197" t="str">
        <f t="shared" si="1711"/>
        <v>1.54329141908724-2.30969883127824i</v>
      </c>
      <c r="AL631" s="197" t="str">
        <f t="shared" si="1712"/>
        <v>-8.23542575429841E-14-2.77785116509801i</v>
      </c>
      <c r="AM631" s="197" t="str">
        <f t="shared" si="1713"/>
        <v>-1.54329141908738-2.30969883127815i</v>
      </c>
      <c r="AN631" s="197" t="str">
        <f t="shared" si="1714"/>
        <v>-2.56639983579664-1.06303761845918i</v>
      </c>
      <c r="AO631" s="197" t="str">
        <f t="shared" si="1715"/>
        <v>-2.72447553387911+0.541931878311772i</v>
      </c>
      <c r="AP631" s="197" t="str">
        <f t="shared" si="1716"/>
        <v>-1.96423739596778+1.96423739596773i</v>
      </c>
      <c r="AQ631" s="197" t="str">
        <f t="shared" si="1717"/>
        <v>-0.541931878311853+2.72447553387909i</v>
      </c>
      <c r="AR631" s="197" t="str">
        <f t="shared" si="1718"/>
        <v>1.06303761845911+2.56639983579667i</v>
      </c>
      <c r="AS631" s="197" t="str">
        <f t="shared" si="1719"/>
        <v>2.30969883127826+1.54329141908722i</v>
      </c>
      <c r="AT631" s="197" t="str">
        <f t="shared" si="1720"/>
        <v>2.77785116509801-1.16384949945256E-13i</v>
      </c>
      <c r="AU631" s="197" t="str">
        <f t="shared" si="1721"/>
        <v>2.30969883127829-1.54329141908717i</v>
      </c>
      <c r="AV631" s="197" t="str">
        <f t="shared" si="1722"/>
        <v>1.06303761845915-2.56639983579665i</v>
      </c>
      <c r="AW631" s="197" t="str">
        <f t="shared" si="1723"/>
        <v>-0.5419318783118-2.7244755338791i</v>
      </c>
      <c r="AX631" s="197" t="str">
        <f t="shared" si="1724"/>
        <v>-1.96423739596775-1.96423739596777i</v>
      </c>
      <c r="AY631" s="197" t="str">
        <f t="shared" si="1725"/>
        <v>-2.7244755338791-0.54193187831182i</v>
      </c>
      <c r="AZ631" s="197" t="str">
        <f t="shared" si="1726"/>
        <v>-2.56639983579666+1.06303761845913i</v>
      </c>
      <c r="BA631" s="197" t="str">
        <f t="shared" si="1727"/>
        <v>-1.54329141908719+2.30969883127828i</v>
      </c>
      <c r="BB631" s="197" t="str">
        <f t="shared" si="1728"/>
        <v>-1.35782742778025E-13+2.77785116509801i</v>
      </c>
      <c r="BC631" s="197" t="str">
        <f t="shared" si="1729"/>
        <v>1.54329141908719+2.30969883127827i</v>
      </c>
      <c r="BD631" s="197" t="str">
        <f t="shared" si="1730"/>
        <v>2.56639983579666+1.06303761845912i</v>
      </c>
      <c r="BE631" s="197" t="str">
        <f t="shared" si="1731"/>
        <v>2.7244755338791-0.541931878311825i</v>
      </c>
      <c r="BF631" s="197" t="str">
        <f t="shared" si="1732"/>
        <v>1.96423739596774-1.96423739596777i</v>
      </c>
      <c r="BG631" s="197" t="str">
        <f t="shared" si="1733"/>
        <v>0.541931878311795-2.7244755338791i</v>
      </c>
      <c r="BH631" s="197" t="str">
        <f t="shared" si="1734"/>
        <v>-1.06303761845916-2.56639983579665i</v>
      </c>
      <c r="BI631" s="197" t="str">
        <f t="shared" si="1735"/>
        <v>-2.30969883127829-1.54329141908717i</v>
      </c>
      <c r="BJ631" s="197" t="str">
        <f t="shared" si="1736"/>
        <v>-2.77785116509801-1.11620960207669E-13i</v>
      </c>
      <c r="BK631" s="197" t="str">
        <f t="shared" si="1737"/>
        <v>-2.30969883127826+1.54329141908722i</v>
      </c>
      <c r="BL631" s="197" t="str">
        <f t="shared" si="1738"/>
        <v>-1.0630376184591+2.56639983579667i</v>
      </c>
      <c r="BM631" s="146"/>
      <c r="BN631" s="146"/>
      <c r="BO631" s="146"/>
      <c r="BP631" s="146"/>
      <c r="BQ631" s="146"/>
      <c r="BR631" s="146"/>
      <c r="BS631" s="146"/>
      <c r="BT631" s="146"/>
      <c r="BU631" s="146"/>
      <c r="BV631" s="146"/>
      <c r="BW631" s="197"/>
      <c r="BX631" s="197"/>
      <c r="BY631" s="197"/>
      <c r="BZ631" s="197"/>
      <c r="CH631" s="195">
        <f t="shared" si="1739"/>
        <v>-289.81047259741172</v>
      </c>
    </row>
    <row r="632" spans="1:86">
      <c r="A632" s="202">
        <f t="shared" si="1630"/>
        <v>2.1875000000000002E-3</v>
      </c>
      <c r="B632" s="203">
        <v>7</v>
      </c>
      <c r="C632" s="203">
        <f t="shared" si="1631"/>
        <v>350</v>
      </c>
      <c r="D632" s="203">
        <f t="shared" si="1740"/>
        <v>2199.114857512855</v>
      </c>
      <c r="E632" s="202" t="str">
        <f t="shared" si="1687"/>
        <v>2199.11485751285i</v>
      </c>
      <c r="F632" s="202" t="e">
        <f t="shared" si="1632"/>
        <v>#REF!</v>
      </c>
      <c r="G632" s="202" t="str">
        <f t="shared" si="1633"/>
        <v>-2.72534540841988+0.543797692782584i</v>
      </c>
      <c r="H632" s="202" t="e">
        <f t="shared" si="1634"/>
        <v>#REF!</v>
      </c>
      <c r="I632" s="202" t="e">
        <f t="shared" si="1688"/>
        <v>#REF!</v>
      </c>
      <c r="J632" s="197" t="str">
        <f>IMPRODUCT(1/Nt_input,U625)</f>
        <v>6.93279526668702E-17+1.3990544833753E-15i</v>
      </c>
      <c r="K632" s="222" t="e">
        <f t="shared" si="1689"/>
        <v>#REF!</v>
      </c>
      <c r="L632" s="195" t="e">
        <f t="shared" si="1690"/>
        <v>#REF!</v>
      </c>
      <c r="M632" s="195">
        <f t="shared" si="1635"/>
        <v>393.17196642081825</v>
      </c>
      <c r="N632" s="199">
        <f t="shared" si="1636"/>
        <v>3.1719664208182281</v>
      </c>
      <c r="O632" s="197" t="str">
        <f t="shared" si="1637"/>
        <v>2.45196320100808-2.01227419495968i</v>
      </c>
      <c r="P632" s="197" t="str">
        <f t="shared" si="1638"/>
        <v>0.618819950461789-3.11101797547184i</v>
      </c>
      <c r="Q632" s="197" t="str">
        <f t="shared" si="1691"/>
        <v>-1.49525462009535-2.79742463631854i</v>
      </c>
      <c r="R632" s="197" t="str">
        <f t="shared" si="1692"/>
        <v>-2.93051485400704-1.21385899726553i</v>
      </c>
      <c r="S632" s="197" t="str">
        <f t="shared" si="1693"/>
        <v>-3.03538261166909+0.920773248729223i</v>
      </c>
      <c r="T632" s="197" t="str">
        <f t="shared" si="1694"/>
        <v>-1.76225012354435+2.63739369015442i</v>
      </c>
      <c r="U632" s="198" t="str">
        <f t="shared" si="1695"/>
        <v>0.310907077789993+3.15669253551538i</v>
      </c>
      <c r="V632" s="197" t="str">
        <f t="shared" si="1696"/>
        <v>2.2429189658566+2.24291896585659i</v>
      </c>
      <c r="W632" s="197" t="str">
        <f t="shared" si="1697"/>
        <v>3.15669253551538+0.31090707778998i</v>
      </c>
      <c r="X632" s="197" t="str">
        <f t="shared" si="1698"/>
        <v>2.63739369015443-1.76225012354433i</v>
      </c>
      <c r="Y632" s="197" t="str">
        <f t="shared" si="1699"/>
        <v>0.920773248729214-3.03538261166909i</v>
      </c>
      <c r="Z632" s="197" t="str">
        <f t="shared" si="1700"/>
        <v>-1.21385899726554-2.93051485400704i</v>
      </c>
      <c r="AA632" s="197" t="str">
        <f t="shared" si="1701"/>
        <v>-2.79742463631854-1.49525462009534i</v>
      </c>
      <c r="AB632" s="197" t="str">
        <f t="shared" si="1702"/>
        <v>-3.11101797547184+0.61881995046177i</v>
      </c>
      <c r="AC632" s="197" t="str">
        <f t="shared" si="1703"/>
        <v>-2.0122741949597+2.45196320100806i</v>
      </c>
      <c r="AD632" s="197" t="str">
        <f t="shared" si="1704"/>
        <v>7.75234740277369E-14+3.17196642081823i</v>
      </c>
      <c r="AE632" s="197" t="str">
        <f t="shared" si="1705"/>
        <v>2.01227419495957+2.45196320100817i</v>
      </c>
      <c r="AF632" s="197" t="str">
        <f t="shared" si="1706"/>
        <v>3.11101797547183+0.618819950461808i</v>
      </c>
      <c r="AG632" s="197" t="str">
        <f t="shared" si="1707"/>
        <v>2.7974246363185-1.49525462009542i</v>
      </c>
      <c r="AH632" s="197" t="str">
        <f t="shared" si="1708"/>
        <v>1.21385899726566-2.93051485400699i</v>
      </c>
      <c r="AI632" s="197" t="str">
        <f t="shared" si="1709"/>
        <v>-0.920773248729175-3.0353826116691i</v>
      </c>
      <c r="AJ632" s="197" t="str">
        <f t="shared" si="1710"/>
        <v>-2.63739369015446-1.76225012354429i</v>
      </c>
      <c r="AK632" s="197" t="str">
        <f t="shared" si="1711"/>
        <v>-3.15669253551539+0.310907077789846i</v>
      </c>
      <c r="AL632" s="197" t="str">
        <f t="shared" si="1712"/>
        <v>-2.24291896585662+2.24291896585656i</v>
      </c>
      <c r="AM632" s="197" t="str">
        <f t="shared" si="1713"/>
        <v>-0.310907077789934+3.15669253551538i</v>
      </c>
      <c r="AN632" s="197" t="str">
        <f t="shared" si="1714"/>
        <v>1.76225012354448+2.63739369015433i</v>
      </c>
      <c r="AO632" s="197" t="str">
        <f t="shared" si="1715"/>
        <v>3.03538261166907+0.920773248729264i</v>
      </c>
      <c r="AP632" s="197" t="str">
        <f t="shared" si="1716"/>
        <v>2.93051485400703-1.21385899726557i</v>
      </c>
      <c r="AQ632" s="197" t="str">
        <f t="shared" si="1717"/>
        <v>1.49525462009549-2.79742463631846i</v>
      </c>
      <c r="AR632" s="197" t="str">
        <f t="shared" si="1718"/>
        <v>-0.618819950461719-3.11101797547185i</v>
      </c>
      <c r="AS632" s="197" t="str">
        <f t="shared" si="1719"/>
        <v>-2.45196320100811-2.01227419495964i</v>
      </c>
      <c r="AT632" s="197" t="str">
        <f t="shared" si="1720"/>
        <v>-3.17196642081823+1.55046948055474E-13i</v>
      </c>
      <c r="AU632" s="197" t="str">
        <f t="shared" si="1721"/>
        <v>-2.45196320100812+2.01227419495963i</v>
      </c>
      <c r="AV632" s="197" t="str">
        <f t="shared" si="1722"/>
        <v>-0.618819950461735+3.11101797547184i</v>
      </c>
      <c r="AW632" s="197" t="str">
        <f t="shared" si="1723"/>
        <v>1.49525462009548+2.79742463631847i</v>
      </c>
      <c r="AX632" s="197" t="str">
        <f t="shared" si="1724"/>
        <v>2.93051485400702+1.21385899726559i</v>
      </c>
      <c r="AY632" s="197" t="str">
        <f t="shared" si="1725"/>
        <v>3.03538261166908-0.920773248729248i</v>
      </c>
      <c r="AZ632" s="197" t="str">
        <f t="shared" si="1726"/>
        <v>1.76225012354422-2.6373936901545i</v>
      </c>
      <c r="BA632" s="197" t="str">
        <f t="shared" si="1727"/>
        <v>-0.310907077789917-3.15669253551538i</v>
      </c>
      <c r="BB632" s="197" t="str">
        <f t="shared" si="1728"/>
        <v>-2.24291896585661-2.24291896585657i</v>
      </c>
      <c r="BC632" s="197" t="str">
        <f t="shared" si="1729"/>
        <v>-3.15669253551539-0.310907077789862i</v>
      </c>
      <c r="BD632" s="197" t="str">
        <f t="shared" si="1730"/>
        <v>-2.63739369015447+1.76225012354427i</v>
      </c>
      <c r="BE632" s="197" t="str">
        <f t="shared" si="1731"/>
        <v>-0.920773248729185+3.0353826116691i</v>
      </c>
      <c r="BF632" s="197" t="str">
        <f t="shared" si="1732"/>
        <v>1.21385899726564+2.930514854007i</v>
      </c>
      <c r="BG632" s="197" t="str">
        <f t="shared" si="1733"/>
        <v>2.7974246363185+1.49525462009543i</v>
      </c>
      <c r="BH632" s="197" t="str">
        <f t="shared" si="1734"/>
        <v>3.11101797547183-0.618819950461789i</v>
      </c>
      <c r="BI632" s="197" t="str">
        <f t="shared" si="1735"/>
        <v>2.0122741949596-2.45196320100815i</v>
      </c>
      <c r="BJ632" s="197" t="str">
        <f t="shared" si="1736"/>
        <v>8.85985999369877E-14-3.17196642081823i</v>
      </c>
      <c r="BK632" s="197" t="str">
        <f t="shared" si="1737"/>
        <v>-2.01227419495968-2.45196320100807i</v>
      </c>
      <c r="BL632" s="197" t="str">
        <f t="shared" si="1738"/>
        <v>-3.11101797547186-0.618819950461656i</v>
      </c>
      <c r="BM632" s="146"/>
      <c r="BN632" s="146"/>
      <c r="BO632" s="146"/>
      <c r="BP632" s="146"/>
      <c r="BQ632" s="146"/>
      <c r="BR632" s="146"/>
      <c r="BS632" s="146"/>
      <c r="BT632" s="146"/>
      <c r="BU632" s="146"/>
      <c r="BV632" s="146"/>
      <c r="BW632" s="197"/>
      <c r="BX632" s="197"/>
      <c r="BY632" s="197"/>
      <c r="BZ632" s="197"/>
      <c r="CH632" s="195">
        <f t="shared" si="1739"/>
        <v>-297.07265623434739</v>
      </c>
    </row>
    <row r="633" spans="1:86">
      <c r="A633" s="202">
        <f t="shared" si="1630"/>
        <v>2.5000000000000001E-3</v>
      </c>
      <c r="B633" s="203">
        <v>8</v>
      </c>
      <c r="C633" s="203">
        <f t="shared" si="1631"/>
        <v>400</v>
      </c>
      <c r="D633" s="203">
        <f t="shared" si="1740"/>
        <v>2513.2741228718346</v>
      </c>
      <c r="E633" s="202" t="str">
        <f t="shared" si="1687"/>
        <v>2513.27412287183i</v>
      </c>
      <c r="F633" s="202" t="e">
        <f t="shared" si="1632"/>
        <v>#REF!</v>
      </c>
      <c r="G633" s="202" t="str">
        <f t="shared" si="1633"/>
        <v>-2.72812912521863+0.442026658272159i</v>
      </c>
      <c r="H633" s="202" t="e">
        <f t="shared" si="1634"/>
        <v>#REF!</v>
      </c>
      <c r="I633" s="202" t="e">
        <f t="shared" si="1688"/>
        <v>#REF!</v>
      </c>
      <c r="J633" s="197" t="str">
        <f>IMPRODUCT(1/Nt_input,V625)</f>
        <v>-5.34387665411875E-15-9.08127739673859E-16i</v>
      </c>
      <c r="K633" s="222" t="e">
        <f t="shared" si="1689"/>
        <v>#REF!</v>
      </c>
      <c r="L633" s="195" t="e">
        <f t="shared" si="1690"/>
        <v>#REF!</v>
      </c>
      <c r="M633" s="195">
        <f t="shared" si="1635"/>
        <v>393.53553390593271</v>
      </c>
      <c r="N633" s="199">
        <f t="shared" si="1636"/>
        <v>3.5355339059327373</v>
      </c>
      <c r="O633" s="197" t="str">
        <f t="shared" si="1637"/>
        <v>2.5-2.5i</v>
      </c>
      <c r="P633" s="197" t="str">
        <f t="shared" si="1638"/>
        <v>-1.23441619743637E-14-3.53553390593274i</v>
      </c>
      <c r="Q633" s="197" t="str">
        <f t="shared" si="1691"/>
        <v>-2.49999999999999-2.50000000000001i</v>
      </c>
      <c r="R633" s="197" t="str">
        <f t="shared" si="1692"/>
        <v>-3.53553390593274-1.14238026009995E-14i</v>
      </c>
      <c r="S633" s="197" t="str">
        <f t="shared" si="1693"/>
        <v>-2.5+2.49999999999999i</v>
      </c>
      <c r="T633" s="197" t="str">
        <f t="shared" si="1694"/>
        <v>-6.4973308531958E-16+3.53553390593274i</v>
      </c>
      <c r="U633" s="198" t="str">
        <f t="shared" si="1695"/>
        <v>2.5+2.49999999999999i</v>
      </c>
      <c r="V633" s="197" t="str">
        <f t="shared" si="1696"/>
        <v>3.53553390593274-1.16944288890441E-14i</v>
      </c>
      <c r="W633" s="197" t="str">
        <f t="shared" si="1697"/>
        <v>2.50000000000001-2.49999999999999i</v>
      </c>
      <c r="X633" s="197" t="str">
        <f t="shared" si="1698"/>
        <v>1.05034432276353E-14-3.53553390593274i</v>
      </c>
      <c r="Y633" s="197" t="str">
        <f t="shared" si="1699"/>
        <v>-2.5-2.5i</v>
      </c>
      <c r="Z633" s="197" t="str">
        <f t="shared" si="1700"/>
        <v>-3.53553390593274-1.29946617063916E-15i</v>
      </c>
      <c r="AA633" s="197" t="str">
        <f t="shared" si="1701"/>
        <v>-2.50000000000007+2.49999999999993i</v>
      </c>
      <c r="AB633" s="197" t="str">
        <f t="shared" si="1702"/>
        <v>8.64091338205457E-14+3.53553390593274i</v>
      </c>
      <c r="AC633" s="197" t="str">
        <f t="shared" si="1703"/>
        <v>2.49999999999994+2.50000000000006i</v>
      </c>
      <c r="AD633" s="197" t="str">
        <f t="shared" si="1704"/>
        <v>3.53553390593274-9.87532957949095E-14i</v>
      </c>
      <c r="AE633" s="197" t="str">
        <f t="shared" si="1705"/>
        <v>2.50000000000005-2.49999999999995i</v>
      </c>
      <c r="AF633" s="197" t="str">
        <f t="shared" si="1706"/>
        <v>-1.04817087934538E-13-3.53553390593274i</v>
      </c>
      <c r="AG633" s="197" t="str">
        <f t="shared" si="1707"/>
        <v>-2.49999999999996-2.50000000000004i</v>
      </c>
      <c r="AH633" s="197" t="str">
        <f t="shared" si="1708"/>
        <v>-3.53553390593274+1.17161249908901E-13i</v>
      </c>
      <c r="AI633" s="197" t="str">
        <f t="shared" si="1709"/>
        <v>-2.50000000000003+2.49999999999997i</v>
      </c>
      <c r="AJ633" s="197" t="str">
        <f t="shared" si="1710"/>
        <v>1.29505411883265E-13+3.53553390593274i</v>
      </c>
      <c r="AK633" s="197" t="str">
        <f t="shared" si="1711"/>
        <v>2.49999999999997+2.50000000000003i</v>
      </c>
      <c r="AL633" s="197" t="str">
        <f t="shared" si="1712"/>
        <v>3.53553390593274-1.48129943692364E-13i</v>
      </c>
      <c r="AM633" s="197" t="str">
        <f t="shared" si="1713"/>
        <v>2.50000000000002-2.49999999999998i</v>
      </c>
      <c r="AN633" s="197" t="str">
        <f t="shared" si="1714"/>
        <v>-1.54193735831993E-13-3.53553390593274i</v>
      </c>
      <c r="AO633" s="197" t="str">
        <f t="shared" si="1715"/>
        <v>-2.49999999999999-2.50000000000001i</v>
      </c>
      <c r="AP633" s="197" t="str">
        <f t="shared" si="1716"/>
        <v>-3.53553390593274+1.72818267641091E-13i</v>
      </c>
      <c r="AQ633" s="197" t="str">
        <f t="shared" si="1717"/>
        <v>-2.5+2.5i</v>
      </c>
      <c r="AR633" s="197" t="str">
        <f t="shared" si="1718"/>
        <v>-1.72818650964446E-13+3.53553390593274i</v>
      </c>
      <c r="AS633" s="197" t="str">
        <f t="shared" si="1719"/>
        <v>2.5+2.49999999999999i</v>
      </c>
      <c r="AT633" s="197" t="str">
        <f t="shared" si="1720"/>
        <v>3.53553390593274+1.66754858824817E-13i</v>
      </c>
      <c r="AU633" s="197" t="str">
        <f t="shared" si="1721"/>
        <v>2.49999999999998-2.50000000000002i</v>
      </c>
      <c r="AV633" s="197" t="str">
        <f t="shared" si="1722"/>
        <v>1.48130327015718E-13-3.53553390593274i</v>
      </c>
      <c r="AW633" s="197" t="str">
        <f t="shared" si="1723"/>
        <v>-2.50000000000002-2.49999999999998i</v>
      </c>
      <c r="AX633" s="197" t="str">
        <f t="shared" si="1724"/>
        <v>-3.53553390593274-1.4206653487609E-13i</v>
      </c>
      <c r="AY633" s="197" t="str">
        <f t="shared" si="1725"/>
        <v>-2.49999999999997+2.50000000000003i</v>
      </c>
      <c r="AZ633" s="197" t="str">
        <f t="shared" si="1726"/>
        <v>-1.23442003066991E-13+3.53553390593274i</v>
      </c>
      <c r="BA633" s="197" t="str">
        <f t="shared" si="1727"/>
        <v>2.50000000000004+2.49999999999996i</v>
      </c>
      <c r="BB633" s="197" t="str">
        <f t="shared" si="1728"/>
        <v>3.53553390593274+1.17378210927362E-13i</v>
      </c>
      <c r="BC633" s="197" t="str">
        <f t="shared" si="1729"/>
        <v>2.49999999999996-2.50000000000004i</v>
      </c>
      <c r="BD633" s="197" t="str">
        <f t="shared" si="1730"/>
        <v>9.87536791182635E-14-3.53553390593274i</v>
      </c>
      <c r="BE633" s="197" t="str">
        <f t="shared" si="1731"/>
        <v>-2.50000000000007-2.49999999999993i</v>
      </c>
      <c r="BF633" s="197" t="str">
        <f t="shared" si="1732"/>
        <v>-3.53553390593274-9.2689886978635E-14i</v>
      </c>
      <c r="BG633" s="197" t="str">
        <f t="shared" si="1733"/>
        <v>-2.49999999999993+2.50000000000007i</v>
      </c>
      <c r="BH633" s="197" t="str">
        <f t="shared" si="1734"/>
        <v>-8.66260948390065E-14+3.53553390593274i</v>
      </c>
      <c r="BI633" s="197" t="str">
        <f t="shared" si="1735"/>
        <v>2.50000000000007+2.49999999999993i</v>
      </c>
      <c r="BJ633" s="197" t="str">
        <f t="shared" si="1736"/>
        <v>3.53553390593274+5.54408233604373E-14i</v>
      </c>
      <c r="BK633" s="197" t="str">
        <f t="shared" si="1737"/>
        <v>2.49999999999992-2.50000000000008i</v>
      </c>
      <c r="BL633" s="197" t="str">
        <f t="shared" si="1738"/>
        <v>4.93770312208088E-14-3.53553390593274i</v>
      </c>
      <c r="BM633" s="146"/>
      <c r="BN633" s="146"/>
      <c r="BO633" s="146"/>
      <c r="BP633" s="146"/>
      <c r="BQ633" s="146"/>
      <c r="BR633" s="146"/>
      <c r="BS633" s="146"/>
      <c r="BT633" s="146"/>
      <c r="BU633" s="146"/>
      <c r="BV633" s="146"/>
      <c r="BW633" s="197"/>
      <c r="BX633" s="197"/>
      <c r="BY633" s="197"/>
      <c r="BZ633" s="197"/>
      <c r="CH633" s="195">
        <f t="shared" si="1739"/>
        <v>-285.31922877617603</v>
      </c>
    </row>
    <row r="634" spans="1:86">
      <c r="A634" s="202">
        <f t="shared" si="1630"/>
        <v>2.8124999999999999E-3</v>
      </c>
      <c r="B634" s="203">
        <v>9</v>
      </c>
      <c r="C634" s="203">
        <f t="shared" si="1631"/>
        <v>450</v>
      </c>
      <c r="D634" s="203">
        <f t="shared" si="1740"/>
        <v>2827.4333882308138</v>
      </c>
      <c r="E634" s="202" t="str">
        <f t="shared" si="1687"/>
        <v>2827.43338823081i</v>
      </c>
      <c r="F634" s="202" t="e">
        <f t="shared" si="1632"/>
        <v>#REF!</v>
      </c>
      <c r="G634" s="202" t="str">
        <f t="shared" si="1633"/>
        <v>-2.73127942413121+0.358944589112666i</v>
      </c>
      <c r="H634" s="202" t="e">
        <f t="shared" si="1634"/>
        <v>#REF!</v>
      </c>
      <c r="I634" s="202" t="e">
        <f t="shared" si="1688"/>
        <v>#REF!</v>
      </c>
      <c r="J634" s="197" t="str">
        <f>IMPRODUCT(1/Nt_input,W625)</f>
        <v>1.29782726991483E-14+8.72218963721138E-15i</v>
      </c>
      <c r="K634" s="222" t="e">
        <f t="shared" si="1689"/>
        <v>#REF!</v>
      </c>
      <c r="L634" s="195" t="e">
        <f t="shared" si="1690"/>
        <v>#REF!</v>
      </c>
      <c r="M634" s="195">
        <f t="shared" si="1635"/>
        <v>393.86505226681368</v>
      </c>
      <c r="N634" s="199">
        <f t="shared" si="1636"/>
        <v>3.8650522668136849</v>
      </c>
      <c r="O634" s="197" t="str">
        <f t="shared" si="1637"/>
        <v>2.45196320100808-2.98772580504032i</v>
      </c>
      <c r="P634" s="197" t="str">
        <f t="shared" si="1638"/>
        <v>-0.754034291341851-3.79078637128i</v>
      </c>
      <c r="Q634" s="197" t="str">
        <f t="shared" si="1691"/>
        <v>-3.4086717819208-1.82197302623789i</v>
      </c>
      <c r="R634" s="197" t="str">
        <f t="shared" si="1692"/>
        <v>-3.57084268139551+1.47909146773474i</v>
      </c>
      <c r="S634" s="197" t="str">
        <f t="shared" si="1693"/>
        <v>-1.12196544984363+3.69862441382723i</v>
      </c>
      <c r="T634" s="197" t="str">
        <f t="shared" si="1694"/>
        <v>2.14730798850664+3.21367350981664i</v>
      </c>
      <c r="U634" s="198" t="str">
        <f t="shared" si="1695"/>
        <v>3.84644098372273+0.378841370417346i</v>
      </c>
      <c r="V634" s="197" t="str">
        <f t="shared" si="1696"/>
        <v>2.73300466750441-2.73300466750438i</v>
      </c>
      <c r="W634" s="197" t="str">
        <f t="shared" si="1697"/>
        <v>-0.378841370417347-3.84644098372273i</v>
      </c>
      <c r="X634" s="197" t="str">
        <f t="shared" si="1698"/>
        <v>-3.21367350981664-2.14730798850663i</v>
      </c>
      <c r="Y634" s="197" t="str">
        <f t="shared" si="1699"/>
        <v>-3.69862441382723+1.12196544984363i</v>
      </c>
      <c r="Z634" s="197" t="str">
        <f t="shared" si="1700"/>
        <v>-1.47909146773456+3.57084268139559i</v>
      </c>
      <c r="AA634" s="197" t="str">
        <f t="shared" si="1701"/>
        <v>1.82197302623796+3.40867178192077i</v>
      </c>
      <c r="AB634" s="197" t="str">
        <f t="shared" si="1702"/>
        <v>3.79078637127999+0.75403429134189i</v>
      </c>
      <c r="AC634" s="197" t="str">
        <f t="shared" si="1703"/>
        <v>2.98772580504042-2.45196320100796i</v>
      </c>
      <c r="AD634" s="197" t="str">
        <f t="shared" si="1704"/>
        <v>-1.14586236223724E-13-3.86505226681368i</v>
      </c>
      <c r="AE634" s="197" t="str">
        <f t="shared" si="1705"/>
        <v>-2.98772580504032-2.45196320100807i</v>
      </c>
      <c r="AF634" s="197" t="str">
        <f t="shared" si="1706"/>
        <v>-3.79078637128002+0.754034291341743i</v>
      </c>
      <c r="AG634" s="197" t="str">
        <f t="shared" si="1707"/>
        <v>-1.82197302623775+3.40867178192088i</v>
      </c>
      <c r="AH634" s="197" t="str">
        <f t="shared" si="1708"/>
        <v>1.47909146773478+3.57084268139549i</v>
      </c>
      <c r="AI634" s="197" t="str">
        <f t="shared" si="1709"/>
        <v>3.6986244138272+1.1219654498437i</v>
      </c>
      <c r="AJ634" s="197" t="str">
        <f t="shared" si="1710"/>
        <v>3.21367350981674-2.14730798850647i</v>
      </c>
      <c r="AK634" s="197" t="str">
        <f t="shared" si="1711"/>
        <v>0.378841370417262-3.84644098372274i</v>
      </c>
      <c r="AL634" s="197" t="str">
        <f t="shared" si="1712"/>
        <v>-2.73300466750438-2.73300466750441i</v>
      </c>
      <c r="AM634" s="197" t="str">
        <f t="shared" si="1713"/>
        <v>-3.84644098372274+0.378841370417236i</v>
      </c>
      <c r="AN634" s="197" t="str">
        <f t="shared" si="1714"/>
        <v>-2.1473079885065+3.21367350981673i</v>
      </c>
      <c r="AO634" s="197" t="str">
        <f t="shared" si="1715"/>
        <v>1.12196544984366+3.69862441382722i</v>
      </c>
      <c r="AP634" s="197" t="str">
        <f t="shared" si="1716"/>
        <v>3.57084268139549+1.47909146773481i</v>
      </c>
      <c r="AQ634" s="197" t="str">
        <f t="shared" si="1717"/>
        <v>3.40867178192071-1.82197302623807i</v>
      </c>
      <c r="AR634" s="197" t="str">
        <f t="shared" si="1718"/>
        <v>0.754034291341774-3.79078637128001i</v>
      </c>
      <c r="AS634" s="197" t="str">
        <f t="shared" si="1719"/>
        <v>-2.45196320100805-2.98772580504034i</v>
      </c>
      <c r="AT634" s="197" t="str">
        <f t="shared" si="1720"/>
        <v>-3.86505226681368-1.55307401165012E-13i</v>
      </c>
      <c r="AU634" s="197" t="str">
        <f t="shared" si="1721"/>
        <v>-2.45196320100798+2.9877258050404i</v>
      </c>
      <c r="AV634" s="197" t="str">
        <f t="shared" si="1722"/>
        <v>0.754034291341863+3.79078637128i</v>
      </c>
      <c r="AW634" s="197" t="str">
        <f t="shared" si="1723"/>
        <v>3.40867178192075+1.82197302623799i</v>
      </c>
      <c r="AX634" s="197" t="str">
        <f t="shared" si="1724"/>
        <v>3.57084268139545-1.47909146773489i</v>
      </c>
      <c r="AY634" s="197" t="str">
        <f t="shared" si="1725"/>
        <v>1.12196544984359-3.69862441382723i</v>
      </c>
      <c r="AZ634" s="197" t="str">
        <f t="shared" si="1726"/>
        <v>-2.14730798850657-3.21367350981668i</v>
      </c>
      <c r="BA634" s="197" t="str">
        <f t="shared" si="1727"/>
        <v>-3.84644098372272-0.378841370417531i</v>
      </c>
      <c r="BB634" s="197" t="str">
        <f t="shared" si="1728"/>
        <v>-2.73300466750432+2.73300466750447i</v>
      </c>
      <c r="BC634" s="197" t="str">
        <f t="shared" si="1729"/>
        <v>0.378841370417363+3.84644098372273i</v>
      </c>
      <c r="BD634" s="197" t="str">
        <f t="shared" si="1730"/>
        <v>3.21367350981657+2.14730798850673i</v>
      </c>
      <c r="BE634" s="197" t="str">
        <f t="shared" si="1731"/>
        <v>3.69862441382718-1.12196544984377i</v>
      </c>
      <c r="BF634" s="197" t="str">
        <f t="shared" si="1732"/>
        <v>1.4790914677347-3.57084268139553i</v>
      </c>
      <c r="BG634" s="197" t="str">
        <f t="shared" si="1733"/>
        <v>-1.82197302623783-3.40867178192084i</v>
      </c>
      <c r="BH634" s="197" t="str">
        <f t="shared" si="1734"/>
        <v>-3.79078637127996-0.754034291342025i</v>
      </c>
      <c r="BI634" s="197" t="str">
        <f t="shared" si="1735"/>
        <v>-2.98772580504028+2.45196320100813i</v>
      </c>
      <c r="BJ634" s="197" t="str">
        <f t="shared" si="1736"/>
        <v>-4.07211649412873E-14+3.86505226681368i</v>
      </c>
      <c r="BK634" s="197" t="str">
        <f t="shared" si="1737"/>
        <v>2.98772580504023+2.45196320100819i</v>
      </c>
      <c r="BL634" s="197" t="str">
        <f t="shared" si="1738"/>
        <v>3.79078637127998-0.754034291341975i</v>
      </c>
      <c r="BM634" s="146"/>
      <c r="BN634" s="146"/>
      <c r="BO634" s="146"/>
      <c r="BP634" s="146"/>
      <c r="BQ634" s="146"/>
      <c r="BR634" s="146"/>
      <c r="BS634" s="146"/>
      <c r="BT634" s="146"/>
      <c r="BU634" s="146"/>
      <c r="BV634" s="146"/>
      <c r="BW634" s="197"/>
      <c r="BX634" s="197"/>
      <c r="BY634" s="197"/>
      <c r="BZ634" s="197"/>
      <c r="CH634" s="195">
        <f t="shared" si="1739"/>
        <v>-276.11699547896939</v>
      </c>
    </row>
    <row r="635" spans="1:86">
      <c r="A635" s="202">
        <f t="shared" si="1630"/>
        <v>3.1249999999999997E-3</v>
      </c>
      <c r="B635" s="203">
        <v>10</v>
      </c>
      <c r="C635" s="203">
        <f t="shared" si="1631"/>
        <v>500</v>
      </c>
      <c r="D635" s="203">
        <f t="shared" si="1740"/>
        <v>3141.5926535897929</v>
      </c>
      <c r="E635" s="202" t="str">
        <f t="shared" si="1687"/>
        <v>3141.59265358979i</v>
      </c>
      <c r="F635" s="202" t="e">
        <f t="shared" si="1632"/>
        <v>#REF!</v>
      </c>
      <c r="G635" s="202" t="str">
        <f t="shared" si="1633"/>
        <v>-2.73479459919279+0.288971162089874i</v>
      </c>
      <c r="H635" s="202" t="e">
        <f t="shared" si="1634"/>
        <v>#REF!</v>
      </c>
      <c r="I635" s="202" t="e">
        <f t="shared" si="1688"/>
        <v>#REF!</v>
      </c>
      <c r="J635" s="197" t="str">
        <f>IMPRODUCT(1/Nt_input,X625)</f>
        <v>-3.72624701277039E-15+4.561455380081E-15i</v>
      </c>
      <c r="K635" s="222" t="e">
        <f t="shared" si="1689"/>
        <v>#REF!</v>
      </c>
      <c r="L635" s="195" t="e">
        <f t="shared" si="1690"/>
        <v>#REF!</v>
      </c>
      <c r="M635" s="195">
        <f t="shared" si="1635"/>
        <v>394.15734806151272</v>
      </c>
      <c r="N635" s="199">
        <f t="shared" si="1636"/>
        <v>4.1573480615127263</v>
      </c>
      <c r="O635" s="197" t="str">
        <f t="shared" si="1637"/>
        <v>2.30969883127822-3.45670858091272i</v>
      </c>
      <c r="P635" s="197" t="str">
        <f t="shared" si="1638"/>
        <v>-1.59094822571604-3.84088878355708i</v>
      </c>
      <c r="Q635" s="197" t="str">
        <f t="shared" si="1691"/>
        <v>-4.07746578424458-0.811058372053647i</v>
      </c>
      <c r="R635" s="197" t="str">
        <f t="shared" si="1692"/>
        <v>-2.9396890060484+2.93968900604839i</v>
      </c>
      <c r="S635" s="197" t="str">
        <f t="shared" si="1693"/>
        <v>0.811058372053639+4.07746578424459i</v>
      </c>
      <c r="T635" s="197" t="str">
        <f t="shared" si="1694"/>
        <v>3.84088878355708+1.59094822571605i</v>
      </c>
      <c r="U635" s="198" t="str">
        <f t="shared" si="1695"/>
        <v>3.45670858091273-2.30969883127821i</v>
      </c>
      <c r="V635" s="197" t="str">
        <f t="shared" si="1696"/>
        <v>1.23507426327732E-14-4.15734806151273i</v>
      </c>
      <c r="W635" s="197" t="str">
        <f t="shared" si="1697"/>
        <v>-3.45670858091272-2.30969883127823i</v>
      </c>
      <c r="X635" s="197" t="str">
        <f t="shared" si="1698"/>
        <v>-3.84088878355709+1.59094822571603i</v>
      </c>
      <c r="Y635" s="197" t="str">
        <f t="shared" si="1699"/>
        <v>-0.811058372053701+4.07746578424458i</v>
      </c>
      <c r="Z635" s="197" t="str">
        <f t="shared" si="1700"/>
        <v>2.93968900604832+2.93968900604847i</v>
      </c>
      <c r="AA635" s="197" t="str">
        <f t="shared" si="1701"/>
        <v>4.07746578424461-0.811058372053502i</v>
      </c>
      <c r="AB635" s="197" t="str">
        <f t="shared" si="1702"/>
        <v>1.59094822571622-3.84088878355701i</v>
      </c>
      <c r="AC635" s="197" t="str">
        <f t="shared" si="1703"/>
        <v>-2.30969883127837-3.45670858091262i</v>
      </c>
      <c r="AD635" s="197" t="str">
        <f t="shared" si="1704"/>
        <v>-4.15734806151273+1.37767055316835E-13i</v>
      </c>
      <c r="AE635" s="197" t="str">
        <f t="shared" si="1705"/>
        <v>-2.30969883127813+3.45670858091278i</v>
      </c>
      <c r="AF635" s="197" t="str">
        <f t="shared" si="1706"/>
        <v>1.5909482257161+3.84088878355706i</v>
      </c>
      <c r="AG635" s="197" t="str">
        <f t="shared" si="1707"/>
        <v>4.07746578424459+0.811058372053631i</v>
      </c>
      <c r="AH635" s="197" t="str">
        <f t="shared" si="1708"/>
        <v>2.93968900604842-2.93968900604838i</v>
      </c>
      <c r="AI635" s="197" t="str">
        <f t="shared" si="1709"/>
        <v>-0.811058372053573-4.0774657842446i</v>
      </c>
      <c r="AJ635" s="197" t="str">
        <f t="shared" si="1710"/>
        <v>-3.84088878355704-1.59094822571615i</v>
      </c>
      <c r="AK635" s="197" t="str">
        <f t="shared" si="1711"/>
        <v>-3.45670858091282+2.30969883127808i</v>
      </c>
      <c r="AL635" s="197" t="str">
        <f t="shared" si="1712"/>
        <v>-2.03213235312118E-13+4.15734806151273i</v>
      </c>
      <c r="AM635" s="197" t="str">
        <f t="shared" si="1713"/>
        <v>3.45670858091282+2.30969883127808i</v>
      </c>
      <c r="AN635" s="197" t="str">
        <f t="shared" si="1714"/>
        <v>3.84088878355703-1.59094822571616i</v>
      </c>
      <c r="AO635" s="197" t="str">
        <f t="shared" si="1715"/>
        <v>0.811058372053564-4.0774657842446i</v>
      </c>
      <c r="AP635" s="197" t="str">
        <f t="shared" si="1716"/>
        <v>-2.93968900604842-2.93968900604837i</v>
      </c>
      <c r="AQ635" s="197" t="str">
        <f t="shared" si="1717"/>
        <v>-4.07746578424459+0.811058372053639i</v>
      </c>
      <c r="AR635" s="197" t="str">
        <f t="shared" si="1718"/>
        <v>-1.59094822571609+3.84088878355706i</v>
      </c>
      <c r="AS635" s="197" t="str">
        <f t="shared" si="1719"/>
        <v>2.30969883127814+3.45670858091278i</v>
      </c>
      <c r="AT635" s="197" t="str">
        <f t="shared" si="1720"/>
        <v>4.15734806151273+1.38022174485119E-13i</v>
      </c>
      <c r="AU635" s="197" t="str">
        <f t="shared" si="1721"/>
        <v>2.30969883127836-3.45670858091263i</v>
      </c>
      <c r="AV635" s="197" t="str">
        <f t="shared" si="1722"/>
        <v>-1.59094822571623-3.840888783557i</v>
      </c>
      <c r="AW635" s="197" t="str">
        <f t="shared" si="1723"/>
        <v>-4.07746578424462-0.81105837205349i</v>
      </c>
      <c r="AX635" s="197" t="str">
        <f t="shared" si="1724"/>
        <v>-2.93968900604832+2.93968900604848i</v>
      </c>
      <c r="AY635" s="197" t="str">
        <f t="shared" si="1725"/>
        <v>0.811058372053714+4.07746578424457i</v>
      </c>
      <c r="AZ635" s="197" t="str">
        <f t="shared" si="1726"/>
        <v>3.84088878355709+1.59094822571601i</v>
      </c>
      <c r="BA635" s="197" t="str">
        <f t="shared" si="1727"/>
        <v>3.45670858091273-2.3096988312782i</v>
      </c>
      <c r="BB635" s="197" t="str">
        <f t="shared" si="1728"/>
        <v>5.8061246332448E-14-4.15734806151273i</v>
      </c>
      <c r="BC635" s="197" t="str">
        <f t="shared" si="1729"/>
        <v>-3.45670858091267-2.3096988312783i</v>
      </c>
      <c r="BD635" s="197" t="str">
        <f t="shared" si="1730"/>
        <v>-3.84088878355714+1.59094822571591i</v>
      </c>
      <c r="BE635" s="197" t="str">
        <f t="shared" si="1731"/>
        <v>-0.81105837205383+4.07746578424455i</v>
      </c>
      <c r="BF635" s="197" t="str">
        <f t="shared" si="1732"/>
        <v>2.93968900604852+2.93968900604827i</v>
      </c>
      <c r="BG635" s="197" t="str">
        <f t="shared" si="1733"/>
        <v>4.07746578424456-0.811058372053781i</v>
      </c>
      <c r="BH635" s="197" t="str">
        <f t="shared" si="1734"/>
        <v>1.59094822571596-3.84088878355712i</v>
      </c>
      <c r="BI635" s="197" t="str">
        <f t="shared" si="1735"/>
        <v>-2.30969883127826-3.45670858091269i</v>
      </c>
      <c r="BJ635" s="197" t="str">
        <f t="shared" si="1736"/>
        <v>-4.15734806151273+7.12981449455151E-15i</v>
      </c>
      <c r="BK635" s="197" t="str">
        <f t="shared" si="1737"/>
        <v>-2.30969883127825+3.4567085809127i</v>
      </c>
      <c r="BL635" s="197" t="str">
        <f t="shared" si="1738"/>
        <v>1.59094822571597+3.84088878355711i</v>
      </c>
      <c r="BM635" s="146"/>
      <c r="BN635" s="146"/>
      <c r="BO635" s="146"/>
      <c r="BP635" s="146"/>
      <c r="BQ635" s="146"/>
      <c r="BR635" s="146"/>
      <c r="BS635" s="146"/>
      <c r="BT635" s="146"/>
      <c r="BU635" s="146"/>
      <c r="BV635" s="146"/>
      <c r="BW635" s="197"/>
      <c r="BX635" s="197"/>
      <c r="BY635" s="197"/>
      <c r="BZ635" s="197"/>
      <c r="CH635" s="195">
        <f t="shared" si="1739"/>
        <v>-284.59773266345746</v>
      </c>
    </row>
    <row r="636" spans="1:86">
      <c r="A636" s="202">
        <f t="shared" si="1630"/>
        <v>3.4374999999999996E-3</v>
      </c>
      <c r="B636" s="203">
        <v>11</v>
      </c>
      <c r="C636" s="203">
        <f t="shared" si="1631"/>
        <v>550</v>
      </c>
      <c r="D636" s="203">
        <f t="shared" si="1740"/>
        <v>3455.7519189487725</v>
      </c>
      <c r="E636" s="202" t="str">
        <f t="shared" si="1687"/>
        <v>3455.75191894877i</v>
      </c>
      <c r="F636" s="202" t="e">
        <f t="shared" si="1632"/>
        <v>#REF!</v>
      </c>
      <c r="G636" s="202" t="str">
        <f t="shared" si="1633"/>
        <v>-2.73867275050553+0.228557984220754i</v>
      </c>
      <c r="H636" s="202" t="e">
        <f t="shared" si="1634"/>
        <v>#REF!</v>
      </c>
      <c r="I636" s="202" t="e">
        <f t="shared" si="1688"/>
        <v>#REF!</v>
      </c>
      <c r="J636" s="197" t="str">
        <f>IMPRODUCT(1/Nt_input,Y625)</f>
        <v>-8.16682062688284E-16-4.62997695738208E-15i</v>
      </c>
      <c r="K636" s="222" t="e">
        <f t="shared" si="1689"/>
        <v>#REF!</v>
      </c>
      <c r="L636" s="195" t="e">
        <f t="shared" si="1690"/>
        <v>#REF!</v>
      </c>
      <c r="M636" s="195">
        <f t="shared" si="1635"/>
        <v>394.40960632174176</v>
      </c>
      <c r="N636" s="199">
        <f t="shared" si="1636"/>
        <v>4.4096063217417747</v>
      </c>
      <c r="O636" s="197" t="str">
        <f t="shared" si="1637"/>
        <v>2.07867403075637-3.888925582549i</v>
      </c>
      <c r="P636" s="197" t="str">
        <f t="shared" si="1638"/>
        <v>-2.44984601169478-3.66645365874549i</v>
      </c>
      <c r="Q636" s="197" t="str">
        <f t="shared" si="1691"/>
        <v>-4.38837286203458+0.432217001636262i</v>
      </c>
      <c r="R636" s="197" t="str">
        <f t="shared" si="1692"/>
        <v>-1.68748328258292+4.07394502708962i</v>
      </c>
      <c r="S636" s="197" t="str">
        <f t="shared" si="1693"/>
        <v>2.79742463631855+3.40867178192079i</v>
      </c>
      <c r="T636" s="197" t="str">
        <f t="shared" si="1694"/>
        <v>4.32487697273736-0.860271517272965i</v>
      </c>
      <c r="U636" s="198" t="str">
        <f t="shared" si="1695"/>
        <v>1.28004114792605-4.21973015397444i</v>
      </c>
      <c r="V636" s="197" t="str">
        <f t="shared" si="1696"/>
        <v>-3.11806253246668-3.11806253246668i</v>
      </c>
      <c r="W636" s="197" t="str">
        <f t="shared" si="1697"/>
        <v>-4.21973015397445+1.28004114792603i</v>
      </c>
      <c r="X636" s="197" t="str">
        <f t="shared" si="1698"/>
        <v>-0.860271517273018+4.32487697273735i</v>
      </c>
      <c r="Y636" s="197" t="str">
        <f t="shared" si="1699"/>
        <v>3.40867178192079+2.79742463631856i</v>
      </c>
      <c r="Z636" s="197" t="str">
        <f t="shared" si="1700"/>
        <v>4.0739450270896-1.68748328258295i</v>
      </c>
      <c r="AA636" s="197" t="str">
        <f t="shared" si="1701"/>
        <v>0.432217001636227-4.38837286203458i</v>
      </c>
      <c r="AB636" s="197" t="str">
        <f t="shared" si="1702"/>
        <v>-3.66645365874553-2.44984601169472i</v>
      </c>
      <c r="AC636" s="197" t="str">
        <f t="shared" si="1703"/>
        <v>-3.88892558254894+2.07867403075648i</v>
      </c>
      <c r="AD636" s="197" t="str">
        <f t="shared" si="1704"/>
        <v>1.6152238901795E-13+4.40960632174177i</v>
      </c>
      <c r="AE636" s="197" t="str">
        <f t="shared" si="1705"/>
        <v>3.8889255825491+2.07867403075618i</v>
      </c>
      <c r="AF636" s="197" t="str">
        <f t="shared" si="1706"/>
        <v>3.6664536587456-2.44984601169462i</v>
      </c>
      <c r="AG636" s="197" t="str">
        <f t="shared" si="1707"/>
        <v>-0.432217001636113-4.3883728620346i</v>
      </c>
      <c r="AH636" s="197" t="str">
        <f t="shared" si="1708"/>
        <v>-4.07394502708956-1.68748328258306i</v>
      </c>
      <c r="AI636" s="197" t="str">
        <f t="shared" si="1709"/>
        <v>-3.40867178192086+2.79742463631846i</v>
      </c>
      <c r="AJ636" s="197" t="str">
        <f t="shared" si="1710"/>
        <v>0.860271517272913+4.32487697273738i</v>
      </c>
      <c r="AK636" s="197" t="str">
        <f t="shared" si="1711"/>
        <v>4.21973015397444+1.28004114792606i</v>
      </c>
      <c r="AL636" s="197" t="str">
        <f t="shared" si="1712"/>
        <v>3.11806253246666-3.1180625324667i</v>
      </c>
      <c r="AM636" s="197" t="str">
        <f t="shared" si="1713"/>
        <v>-1.28004114792611-4.21973015397443i</v>
      </c>
      <c r="AN636" s="197" t="str">
        <f t="shared" si="1714"/>
        <v>-4.32487697273738-0.860271517272851i</v>
      </c>
      <c r="AO636" s="197" t="str">
        <f t="shared" si="1715"/>
        <v>-2.79742463631843+3.40867178192089i</v>
      </c>
      <c r="AP636" s="197" t="str">
        <f t="shared" si="1716"/>
        <v>1.6874832825831+4.07394502708954i</v>
      </c>
      <c r="AQ636" s="197" t="str">
        <f t="shared" si="1717"/>
        <v>4.3883728620346+0.432217001636067i</v>
      </c>
      <c r="AR636" s="197" t="str">
        <f t="shared" si="1718"/>
        <v>2.44984601169494-3.66645365874539i</v>
      </c>
      <c r="AS636" s="197" t="str">
        <f t="shared" si="1719"/>
        <v>-2.07867403075623-3.88892558254908i</v>
      </c>
      <c r="AT636" s="197" t="str">
        <f t="shared" si="1720"/>
        <v>-4.40960632174177-1.15605145490661E-13i</v>
      </c>
      <c r="AU636" s="197" t="str">
        <f t="shared" si="1721"/>
        <v>-2.07867403075644+3.88892558254897i</v>
      </c>
      <c r="AV636" s="197" t="str">
        <f t="shared" si="1722"/>
        <v>2.44984601169477+3.6664536587455i</v>
      </c>
      <c r="AW636" s="197" t="str">
        <f t="shared" si="1723"/>
        <v>4.38837286203458-0.432217001636289i</v>
      </c>
      <c r="AX636" s="197" t="str">
        <f t="shared" si="1724"/>
        <v>1.68748328258291-4.07394502708962i</v>
      </c>
      <c r="AY636" s="197" t="str">
        <f t="shared" si="1725"/>
        <v>-2.79742463631859-3.40867178192076i</v>
      </c>
      <c r="AZ636" s="197" t="str">
        <f t="shared" si="1726"/>
        <v>-4.32487697273734+0.860271517273054i</v>
      </c>
      <c r="BA636" s="197" t="str">
        <f t="shared" si="1727"/>
        <v>-1.28004114792589+4.21973015397449i</v>
      </c>
      <c r="BB636" s="197" t="str">
        <f t="shared" si="1728"/>
        <v>3.11806253246681+3.11806253246654i</v>
      </c>
      <c r="BC636" s="197" t="str">
        <f t="shared" si="1729"/>
        <v>4.21973015397451-1.28004114792584i</v>
      </c>
      <c r="BD636" s="197" t="str">
        <f t="shared" si="1730"/>
        <v>0.860271517273137-4.32487697273733i</v>
      </c>
      <c r="BE636" s="197" t="str">
        <f t="shared" si="1731"/>
        <v>-3.40867178192072-2.79742463631863i</v>
      </c>
      <c r="BF636" s="197" t="str">
        <f t="shared" si="1732"/>
        <v>-4.07394502708964+1.68748328258285i</v>
      </c>
      <c r="BG636" s="197" t="str">
        <f t="shared" si="1733"/>
        <v>-0.432217001636342+4.38837286203457i</v>
      </c>
      <c r="BH636" s="197" t="str">
        <f t="shared" si="1734"/>
        <v>3.66645365874547+2.44984601169481i</v>
      </c>
      <c r="BI636" s="197" t="str">
        <f t="shared" si="1735"/>
        <v>3.88892558254901-2.07867403075636i</v>
      </c>
      <c r="BJ636" s="197" t="str">
        <f t="shared" si="1736"/>
        <v>-6.15833122246657E-14-4.40960632174177i</v>
      </c>
      <c r="BK636" s="197" t="str">
        <f t="shared" si="1737"/>
        <v>-3.88892558254905-2.07867403075628i</v>
      </c>
      <c r="BL636" s="197" t="str">
        <f t="shared" si="1738"/>
        <v>-3.66645365874542+2.44984601169489i</v>
      </c>
      <c r="BM636" s="146"/>
      <c r="BN636" s="146"/>
      <c r="BO636" s="146"/>
      <c r="BP636" s="146"/>
      <c r="BQ636" s="146"/>
      <c r="BR636" s="146"/>
      <c r="BS636" s="146"/>
      <c r="BT636" s="146"/>
      <c r="BU636" s="146"/>
      <c r="BV636" s="146"/>
      <c r="BW636" s="197"/>
      <c r="BX636" s="197"/>
      <c r="BY636" s="197"/>
      <c r="BZ636" s="197"/>
      <c r="CH636" s="195">
        <f t="shared" si="1739"/>
        <v>-286.55535882708114</v>
      </c>
    </row>
    <row r="637" spans="1:86">
      <c r="A637" s="202">
        <f t="shared" si="1630"/>
        <v>3.7499999999999994E-3</v>
      </c>
      <c r="B637" s="203">
        <v>12</v>
      </c>
      <c r="C637" s="203">
        <f t="shared" si="1631"/>
        <v>600</v>
      </c>
      <c r="D637" s="203">
        <f t="shared" si="1740"/>
        <v>3769.9111843077517</v>
      </c>
      <c r="E637" s="202" t="str">
        <f t="shared" si="1687"/>
        <v>3769.91118430775i</v>
      </c>
      <c r="F637" s="202" t="e">
        <f t="shared" si="1632"/>
        <v>#REF!</v>
      </c>
      <c r="G637" s="202" t="str">
        <f t="shared" si="1633"/>
        <v>-2.74291178646029+0.175341925627024i</v>
      </c>
      <c r="H637" s="202" t="e">
        <f t="shared" si="1634"/>
        <v>#REF!</v>
      </c>
      <c r="I637" s="202" t="e">
        <f t="shared" si="1688"/>
        <v>#REF!</v>
      </c>
      <c r="J637" s="197" t="str">
        <f>IMPRODUCT(1/Nt_input,Z625)</f>
        <v>2.64625967623042E-15-9.67975699595058E-15i</v>
      </c>
      <c r="K637" s="222" t="e">
        <f t="shared" si="1689"/>
        <v>#REF!</v>
      </c>
      <c r="L637" s="195" t="e">
        <f t="shared" si="1690"/>
        <v>#REF!</v>
      </c>
      <c r="M637" s="195">
        <f t="shared" si="1635"/>
        <v>394.61939766255642</v>
      </c>
      <c r="N637" s="199">
        <f t="shared" si="1636"/>
        <v>4.619397662556433</v>
      </c>
      <c r="O637" s="197" t="str">
        <f t="shared" si="1637"/>
        <v>1.76776695296638-4.26776695296636i</v>
      </c>
      <c r="P637" s="197" t="str">
        <f t="shared" si="1638"/>
        <v>-3.26640741219092-3.26640741219096i</v>
      </c>
      <c r="Q637" s="197" t="str">
        <f t="shared" si="1691"/>
        <v>-4.26776695296636+1.76776695296638i</v>
      </c>
      <c r="R637" s="197" t="str">
        <f t="shared" si="1692"/>
        <v>-8.48917186333426E-16+4.61939766255643i</v>
      </c>
      <c r="S637" s="197" t="str">
        <f t="shared" si="1693"/>
        <v>4.26776695296636+1.76776695296638i</v>
      </c>
      <c r="T637" s="197" t="str">
        <f t="shared" si="1694"/>
        <v>3.26640741219096-3.26640741219092i</v>
      </c>
      <c r="U637" s="198" t="str">
        <f t="shared" si="1695"/>
        <v>-1.76776695296638-4.26776695296636i</v>
      </c>
      <c r="V637" s="197" t="str">
        <f t="shared" si="1696"/>
        <v>-4.61939766255643-1.69783437266685E-15i</v>
      </c>
      <c r="W637" s="197" t="str">
        <f t="shared" si="1697"/>
        <v>-1.76776695296617+4.26776695296645i</v>
      </c>
      <c r="X637" s="197" t="str">
        <f t="shared" si="1698"/>
        <v>3.26640741219086+3.26640741219102i</v>
      </c>
      <c r="Y637" s="197" t="str">
        <f t="shared" si="1699"/>
        <v>4.26776695296636-1.76776695296638i</v>
      </c>
      <c r="Z637" s="197" t="str">
        <f t="shared" si="1700"/>
        <v>-1.36950125181458E-13-4.61939766255643i</v>
      </c>
      <c r="AA637" s="197" t="str">
        <f t="shared" si="1701"/>
        <v>-4.2677669529663-1.76776695296654i</v>
      </c>
      <c r="AB637" s="197" t="str">
        <f t="shared" si="1702"/>
        <v>-3.26640741219098+3.2664074121909i</v>
      </c>
      <c r="AC637" s="197" t="str">
        <f t="shared" si="1703"/>
        <v>1.76776695296643+4.26776695296634i</v>
      </c>
      <c r="AD637" s="197" t="str">
        <f t="shared" si="1704"/>
        <v>4.61939766255643-1.93541098417666E-13i</v>
      </c>
      <c r="AE637" s="197" t="str">
        <f t="shared" si="1705"/>
        <v>1.76776695296651-4.26776695296631i</v>
      </c>
      <c r="AF637" s="197" t="str">
        <f t="shared" si="1706"/>
        <v>-3.26640741219092-3.26640741219096i</v>
      </c>
      <c r="AG637" s="197" t="str">
        <f t="shared" si="1707"/>
        <v>-4.26776695296633+1.76776695296647i</v>
      </c>
      <c r="AH637" s="197" t="str">
        <f t="shared" si="1708"/>
        <v>-2.25798448990042E-13+4.61939766255643i</v>
      </c>
      <c r="AI637" s="197" t="str">
        <f t="shared" si="1709"/>
        <v>4.26776695296633+1.76776695296646i</v>
      </c>
      <c r="AJ637" s="197" t="str">
        <f t="shared" si="1710"/>
        <v>3.26640741219092-3.26640741219096i</v>
      </c>
      <c r="AK637" s="197" t="str">
        <f t="shared" si="1711"/>
        <v>-1.76776695296652-4.2677669529663i</v>
      </c>
      <c r="AL637" s="197" t="str">
        <f t="shared" si="1712"/>
        <v>-4.61939766255643-1.85618873017417E-13i</v>
      </c>
      <c r="AM637" s="197" t="str">
        <f t="shared" si="1713"/>
        <v>-1.76776695296642+4.26776695296635i</v>
      </c>
      <c r="AN637" s="197" t="str">
        <f t="shared" si="1714"/>
        <v>3.26640741219099+3.26640741219089i</v>
      </c>
      <c r="AO637" s="197" t="str">
        <f t="shared" si="1715"/>
        <v>4.26776695296629-1.76776695296655i</v>
      </c>
      <c r="AP637" s="197" t="str">
        <f t="shared" si="1716"/>
        <v>1.29027899781209E-13-4.61939766255643i</v>
      </c>
      <c r="AQ637" s="197" t="str">
        <f t="shared" si="1717"/>
        <v>-4.26776695296636-1.76776695296638i</v>
      </c>
      <c r="AR637" s="197" t="str">
        <f t="shared" si="1718"/>
        <v>-3.26640741219085+3.26640741219103i</v>
      </c>
      <c r="AS637" s="197" t="str">
        <f t="shared" si="1719"/>
        <v>1.76776695296617+4.26776695296645i</v>
      </c>
      <c r="AT637" s="197" t="str">
        <f t="shared" si="1720"/>
        <v>4.61939766255643+7.24369265450004E-14i</v>
      </c>
      <c r="AU637" s="197" t="str">
        <f t="shared" si="1721"/>
        <v>1.76776695296633-4.26776695296638i</v>
      </c>
      <c r="AV637" s="197" t="str">
        <f t="shared" si="1722"/>
        <v>-3.26640741219105-3.26640741219083i</v>
      </c>
      <c r="AW637" s="197" t="str">
        <f t="shared" si="1723"/>
        <v>-4.26776695296643+1.76776695296622i</v>
      </c>
      <c r="AX637" s="197" t="str">
        <f t="shared" si="1724"/>
        <v>-4.86687478359591E-14+4.61939766255643i</v>
      </c>
      <c r="AY637" s="197" t="str">
        <f t="shared" si="1725"/>
        <v>4.26776695296641+1.76776695296628i</v>
      </c>
      <c r="AZ637" s="197" t="str">
        <f t="shared" si="1726"/>
        <v>3.26640741219112-3.26640741219076i</v>
      </c>
      <c r="BA637" s="197" t="str">
        <f t="shared" si="1727"/>
        <v>-1.76776695296627-4.26776695296641i</v>
      </c>
      <c r="BB637" s="197" t="str">
        <f t="shared" si="1728"/>
        <v>-4.61939766255643+7.92222540024904E-15i</v>
      </c>
      <c r="BC637" s="197" t="str">
        <f t="shared" si="1729"/>
        <v>-1.76776695296626+4.26776695296642i</v>
      </c>
      <c r="BD637" s="197" t="str">
        <f t="shared" si="1730"/>
        <v>3.2664074121908+3.26640741219108i</v>
      </c>
      <c r="BE637" s="197" t="str">
        <f t="shared" si="1731"/>
        <v>4.2677669529664-1.7677669529663i</v>
      </c>
      <c r="BF637" s="197" t="str">
        <f t="shared" si="1732"/>
        <v>-6.4513198636457E-14-4.61939766255643i</v>
      </c>
      <c r="BG637" s="197" t="str">
        <f t="shared" si="1733"/>
        <v>-4.26776695296643-1.7677669529662i</v>
      </c>
      <c r="BH637" s="197" t="str">
        <f t="shared" si="1734"/>
        <v>-3.26640741219106+3.26640741219082i</v>
      </c>
      <c r="BI637" s="197" t="str">
        <f t="shared" si="1735"/>
        <v>1.76776695296635+4.26776695296638i</v>
      </c>
      <c r="BJ637" s="197" t="str">
        <f t="shared" si="1736"/>
        <v>4.61939766255643-8.82813773454987E-14i</v>
      </c>
      <c r="BK637" s="197" t="str">
        <f t="shared" si="1737"/>
        <v>1.76776695296658-4.26776695296628i</v>
      </c>
      <c r="BL637" s="197" t="str">
        <f t="shared" si="1738"/>
        <v>-3.26640741219086-3.26640741219102i</v>
      </c>
      <c r="BM637" s="146"/>
      <c r="BN637" s="146"/>
      <c r="BO637" s="146"/>
      <c r="BP637" s="146"/>
      <c r="BQ637" s="146"/>
      <c r="BR637" s="146"/>
      <c r="BS637" s="146"/>
      <c r="BT637" s="146"/>
      <c r="BU637" s="146"/>
      <c r="BV637" s="146"/>
      <c r="BW637" s="197"/>
      <c r="BX637" s="197"/>
      <c r="BY637" s="197"/>
      <c r="BZ637" s="197"/>
      <c r="CH637" s="195">
        <f t="shared" si="1739"/>
        <v>-279.96968865697613</v>
      </c>
    </row>
    <row r="638" spans="1:86">
      <c r="A638" s="202">
        <f t="shared" si="1630"/>
        <v>4.0624999999999993E-3</v>
      </c>
      <c r="B638" s="203">
        <v>13</v>
      </c>
      <c r="C638" s="203">
        <f t="shared" si="1631"/>
        <v>650</v>
      </c>
      <c r="D638" s="203">
        <f t="shared" si="1740"/>
        <v>4084.0704496667308</v>
      </c>
      <c r="E638" s="202" t="str">
        <f t="shared" si="1687"/>
        <v>4084.07044966673i</v>
      </c>
      <c r="F638" s="202" t="e">
        <f t="shared" si="1632"/>
        <v>#REF!</v>
      </c>
      <c r="G638" s="202" t="str">
        <f t="shared" si="1633"/>
        <v>-2.74750942617441+0.127689219202337i</v>
      </c>
      <c r="H638" s="202" t="e">
        <f t="shared" si="1634"/>
        <v>#REF!</v>
      </c>
      <c r="I638" s="202" t="e">
        <f t="shared" si="1688"/>
        <v>#REF!</v>
      </c>
      <c r="J638" s="197" t="str">
        <f>IMPRODUCT(1/Nt_input,AA625)</f>
        <v>1.50741371425164E-15-2.02962646689286E-15i</v>
      </c>
      <c r="K638" s="222" t="e">
        <f t="shared" si="1689"/>
        <v>#REF!</v>
      </c>
      <c r="L638" s="195" t="e">
        <f t="shared" si="1690"/>
        <v>#REF!</v>
      </c>
      <c r="M638" s="195">
        <f t="shared" si="1635"/>
        <v>394.78470167866107</v>
      </c>
      <c r="N638" s="199">
        <f t="shared" si="1636"/>
        <v>4.7847016786610439</v>
      </c>
      <c r="O638" s="197" t="str">
        <f t="shared" si="1637"/>
        <v>1.38892558254902-4.57867403075636i</v>
      </c>
      <c r="P638" s="197" t="str">
        <f t="shared" si="1638"/>
        <v>-3.97833404973964-2.65823782654299i</v>
      </c>
      <c r="Q638" s="197" t="str">
        <f t="shared" si="1691"/>
        <v>-3.69862441382722+3.03538261166908i</v>
      </c>
      <c r="R638" s="197" t="str">
        <f t="shared" si="1692"/>
        <v>1.831026061233+4.42048795008734i</v>
      </c>
      <c r="S638" s="197" t="str">
        <f t="shared" si="1693"/>
        <v>4.76166203228629-0.468982775872414i</v>
      </c>
      <c r="T638" s="197" t="str">
        <f t="shared" si="1694"/>
        <v>0.933448991241101-4.69276497755138i</v>
      </c>
      <c r="U638" s="198" t="str">
        <f t="shared" si="1695"/>
        <v>-4.21973015397444-2.25549275800671i</v>
      </c>
      <c r="V638" s="197" t="str">
        <f t="shared" si="1696"/>
        <v>-3.38329500293597+3.38329500293579i</v>
      </c>
      <c r="W638" s="197" t="str">
        <f t="shared" si="1697"/>
        <v>2.25549275800677+4.2197301539744i</v>
      </c>
      <c r="X638" s="197" t="str">
        <f t="shared" si="1698"/>
        <v>4.69276497755141-0.933448991240929i</v>
      </c>
      <c r="Y638" s="197" t="str">
        <f t="shared" si="1699"/>
        <v>0.468982775872345-4.7616620322863i</v>
      </c>
      <c r="Z638" s="197" t="str">
        <f t="shared" si="1700"/>
        <v>-4.42048795008726-1.8310260612332i</v>
      </c>
      <c r="AA638" s="197" t="str">
        <f t="shared" si="1701"/>
        <v>-3.03538261166908+3.69862441382723i</v>
      </c>
      <c r="AB638" s="197" t="str">
        <f t="shared" si="1702"/>
        <v>2.6582378265428+3.97833404973977i</v>
      </c>
      <c r="AC638" s="197" t="str">
        <f t="shared" si="1703"/>
        <v>4.57867403075636-1.388925582549i</v>
      </c>
      <c r="AD638" s="197" t="str">
        <f t="shared" si="1704"/>
        <v>-2.08673158369759E-13-4.78470167866104i</v>
      </c>
      <c r="AE638" s="197" t="str">
        <f t="shared" si="1705"/>
        <v>-4.57867403075635-1.38892558254905i</v>
      </c>
      <c r="AF638" s="197" t="str">
        <f t="shared" si="1706"/>
        <v>-2.65823782654284+3.97833404973974i</v>
      </c>
      <c r="AG638" s="197" t="str">
        <f t="shared" si="1707"/>
        <v>3.03538261166903+3.69862441382727i</v>
      </c>
      <c r="AH638" s="197" t="str">
        <f t="shared" si="1708"/>
        <v>4.42048795008728-1.83102606123315i</v>
      </c>
      <c r="AI638" s="197" t="str">
        <f t="shared" si="1709"/>
        <v>-0.468982775872287-4.7616620322863i</v>
      </c>
      <c r="AJ638" s="197" t="str">
        <f t="shared" si="1710"/>
        <v>-4.6927649775514-0.933448991240976i</v>
      </c>
      <c r="AK638" s="197" t="str">
        <f t="shared" si="1711"/>
        <v>-2.25549275800682+4.21973015397438i</v>
      </c>
      <c r="AL638" s="197" t="str">
        <f t="shared" si="1712"/>
        <v>3.38329500293594+3.38329500293583i</v>
      </c>
      <c r="AM638" s="197" t="str">
        <f t="shared" si="1713"/>
        <v>4.21973015397453-2.25549275800653i</v>
      </c>
      <c r="AN638" s="197" t="str">
        <f t="shared" si="1714"/>
        <v>-0.933448991241125-4.69276497755137i</v>
      </c>
      <c r="AO638" s="197" t="str">
        <f t="shared" si="1715"/>
        <v>-4.76166203228627-0.468982775872611i</v>
      </c>
      <c r="AP638" s="197" t="str">
        <f t="shared" si="1716"/>
        <v>-1.83102606123299+4.42048795008734i</v>
      </c>
      <c r="AQ638" s="197" t="str">
        <f t="shared" si="1717"/>
        <v>3.69862441382706+3.03538261166928i</v>
      </c>
      <c r="AR638" s="197" t="str">
        <f t="shared" si="1718"/>
        <v>3.97833404973964-2.65823782654298i</v>
      </c>
      <c r="AS638" s="197" t="str">
        <f t="shared" si="1719"/>
        <v>-1.38892558254918-4.57867403075631i</v>
      </c>
      <c r="AT638" s="197" t="str">
        <f t="shared" si="1720"/>
        <v>-4.78470167866104-5.86165861377297E-14i</v>
      </c>
      <c r="AU638" s="197" t="str">
        <f t="shared" si="1721"/>
        <v>-1.38892558254884+4.57867403075641i</v>
      </c>
      <c r="AV638" s="197" t="str">
        <f t="shared" si="1722"/>
        <v>3.97833404973958+2.65823782654308i</v>
      </c>
      <c r="AW638" s="197" t="str">
        <f t="shared" si="1723"/>
        <v>3.69862441382714-3.03538261166919i</v>
      </c>
      <c r="AX638" s="197" t="str">
        <f t="shared" si="1724"/>
        <v>-1.83102606123292-4.42048795008737i</v>
      </c>
      <c r="AY638" s="197" t="str">
        <f t="shared" si="1725"/>
        <v>-4.76166203228628+0.468982775872495i</v>
      </c>
      <c r="AZ638" s="197" t="str">
        <f t="shared" si="1726"/>
        <v>-0.93344899124124+4.69276497755135i</v>
      </c>
      <c r="BA638" s="197" t="str">
        <f t="shared" si="1727"/>
        <v>4.21973015397447+2.25549275800664i</v>
      </c>
      <c r="BB638" s="197" t="str">
        <f t="shared" si="1728"/>
        <v>3.38329500293602-3.38329500293574i</v>
      </c>
      <c r="BC638" s="197" t="str">
        <f t="shared" si="1729"/>
        <v>-2.25549275800672-4.21973015397443i</v>
      </c>
      <c r="BD638" s="197" t="str">
        <f t="shared" si="1730"/>
        <v>-4.69276497755143+0.933448991240862i</v>
      </c>
      <c r="BE638" s="197" t="str">
        <f t="shared" si="1731"/>
        <v>-0.468982775872404+4.76166203228629i</v>
      </c>
      <c r="BF638" s="197" t="str">
        <f t="shared" si="1732"/>
        <v>4.42048795008724+1.83102606123324i</v>
      </c>
      <c r="BG638" s="197" t="str">
        <f t="shared" si="1733"/>
        <v>3.03538261166912-3.69862441382719i</v>
      </c>
      <c r="BH638" s="197" t="str">
        <f t="shared" si="1734"/>
        <v>-2.65823782654316-3.97833404973953i</v>
      </c>
      <c r="BI638" s="197" t="str">
        <f t="shared" si="1735"/>
        <v>-4.57867403075639+1.38892558254893i</v>
      </c>
      <c r="BJ638" s="197" t="str">
        <f t="shared" si="1736"/>
        <v>1.50056572232028E-13+4.78470167866104i</v>
      </c>
      <c r="BK638" s="197" t="str">
        <f t="shared" si="1737"/>
        <v>4.57867403075633+1.38892558254909i</v>
      </c>
      <c r="BL638" s="197" t="str">
        <f t="shared" si="1738"/>
        <v>2.65823782654291-3.9783340497397i</v>
      </c>
      <c r="BM638" s="146"/>
      <c r="BN638" s="146"/>
      <c r="BO638" s="146"/>
      <c r="BP638" s="146"/>
      <c r="BQ638" s="146"/>
      <c r="BR638" s="146"/>
      <c r="BS638" s="146"/>
      <c r="BT638" s="146"/>
      <c r="BU638" s="146"/>
      <c r="BV638" s="146"/>
      <c r="BW638" s="197"/>
      <c r="BX638" s="197"/>
      <c r="BY638" s="197"/>
      <c r="BZ638" s="197"/>
      <c r="CH638" s="195">
        <f t="shared" si="1739"/>
        <v>-291.9438499645413</v>
      </c>
    </row>
    <row r="639" spans="1:86">
      <c r="A639" s="202">
        <f t="shared" si="1630"/>
        <v>4.3749999999999995E-3</v>
      </c>
      <c r="B639" s="203">
        <v>14</v>
      </c>
      <c r="C639" s="203">
        <f t="shared" si="1631"/>
        <v>700</v>
      </c>
      <c r="D639" s="203">
        <f t="shared" si="1740"/>
        <v>4398.22971502571</v>
      </c>
      <c r="E639" s="202" t="str">
        <f t="shared" si="1687"/>
        <v>4398.22971502571i</v>
      </c>
      <c r="F639" s="202" t="e">
        <f t="shared" si="1632"/>
        <v>#REF!</v>
      </c>
      <c r="G639" s="202" t="str">
        <f t="shared" si="1633"/>
        <v>-2.75246320214046+0.084434943735851i</v>
      </c>
      <c r="H639" s="202" t="e">
        <f t="shared" si="1634"/>
        <v>#REF!</v>
      </c>
      <c r="I639" s="202" t="e">
        <f t="shared" si="1688"/>
        <v>#REF!</v>
      </c>
      <c r="J639" s="197" t="str">
        <f>IMPRODUCT(1/Nt_input,AB625)</f>
        <v>2.32186638622275E-15+8.94770368908838E-15i</v>
      </c>
      <c r="K639" s="222" t="e">
        <f t="shared" si="1689"/>
        <v>#REF!</v>
      </c>
      <c r="L639" s="195" t="e">
        <f t="shared" si="1690"/>
        <v>#REF!</v>
      </c>
      <c r="M639" s="195">
        <f t="shared" si="1635"/>
        <v>394.90392640201617</v>
      </c>
      <c r="N639" s="199">
        <f t="shared" si="1636"/>
        <v>4.9039264020161522</v>
      </c>
      <c r="O639" s="197" t="str">
        <f t="shared" si="1637"/>
        <v>0.956708580912748-4.80969883127821i</v>
      </c>
      <c r="P639" s="197" t="str">
        <f t="shared" si="1638"/>
        <v>-4.53063723176444-1.87665138758932i</v>
      </c>
      <c r="Q639" s="197" t="str">
        <f t="shared" si="1691"/>
        <v>-2.72447553387911+4.07746578424457i</v>
      </c>
      <c r="R639" s="197" t="str">
        <f t="shared" si="1692"/>
        <v>3.46759961330538+3.46759961330536i</v>
      </c>
      <c r="S639" s="197" t="str">
        <f t="shared" si="1693"/>
        <v>4.07746578424459-2.72447553387908i</v>
      </c>
      <c r="T639" s="197" t="str">
        <f t="shared" si="1694"/>
        <v>-1.87665138758934-4.53063723176444i</v>
      </c>
      <c r="U639" s="198" t="str">
        <f t="shared" si="1695"/>
        <v>-4.80969883127822+0.956708580912718i</v>
      </c>
      <c r="V639" s="197" t="str">
        <f t="shared" si="1696"/>
        <v>1.19852911608871E-13+4.90392640201615i</v>
      </c>
      <c r="W639" s="197" t="str">
        <f t="shared" si="1697"/>
        <v>4.8096988312782+0.956708580912777i</v>
      </c>
      <c r="X639" s="197" t="str">
        <f t="shared" si="1698"/>
        <v>1.87665138758953-4.53063723176435i</v>
      </c>
      <c r="Y639" s="197" t="str">
        <f t="shared" si="1699"/>
        <v>-4.07746578424464-2.72447553387901i</v>
      </c>
      <c r="Z639" s="197" t="str">
        <f t="shared" si="1700"/>
        <v>-3.46759961330542+3.46759961330532i</v>
      </c>
      <c r="AA639" s="197" t="str">
        <f t="shared" si="1701"/>
        <v>2.72447553387931+4.07746578424444i</v>
      </c>
      <c r="AB639" s="197" t="str">
        <f t="shared" si="1702"/>
        <v>4.53063723176441-1.8766513875894i</v>
      </c>
      <c r="AC639" s="197" t="str">
        <f t="shared" si="1703"/>
        <v>-0.95670858091264-4.80969883127823i</v>
      </c>
      <c r="AD639" s="197" t="str">
        <f t="shared" si="1704"/>
        <v>-4.90392640201615+2.39705823217741E-13i</v>
      </c>
      <c r="AE639" s="197" t="str">
        <f t="shared" si="1705"/>
        <v>-0.956708580912664+4.80969883127823i</v>
      </c>
      <c r="AF639" s="197" t="str">
        <f t="shared" si="1706"/>
        <v>4.5306372317644+1.87665138758942i</v>
      </c>
      <c r="AG639" s="197" t="str">
        <f t="shared" si="1707"/>
        <v>2.72447553387891-4.07746578424471i</v>
      </c>
      <c r="AH639" s="197" t="str">
        <f t="shared" si="1708"/>
        <v>-3.4675996133054-3.46759961330534i</v>
      </c>
      <c r="AI639" s="197" t="str">
        <f t="shared" si="1709"/>
        <v>-4.07746578424465+2.72447553387899i</v>
      </c>
      <c r="AJ639" s="197" t="str">
        <f t="shared" si="1710"/>
        <v>1.8766513875895+4.53063723176437i</v>
      </c>
      <c r="AK639" s="197" t="str">
        <f t="shared" si="1711"/>
        <v>4.80969883127821-0.956708580912748i</v>
      </c>
      <c r="AL639" s="197" t="str">
        <f t="shared" si="1712"/>
        <v>1.36975287809189E-13-4.90392640201615i</v>
      </c>
      <c r="AM639" s="197" t="str">
        <f t="shared" si="1713"/>
        <v>-4.80969883127825-0.956708580912542i</v>
      </c>
      <c r="AN639" s="197" t="str">
        <f t="shared" si="1714"/>
        <v>-1.8766513875893+4.53063723176445i</v>
      </c>
      <c r="AO639" s="197" t="str">
        <f t="shared" si="1715"/>
        <v>4.07746578424449+2.72447553387923i</v>
      </c>
      <c r="AP639" s="197" t="str">
        <f t="shared" si="1716"/>
        <v>3.46759961330526-3.46759961330548i</v>
      </c>
      <c r="AQ639" s="197" t="str">
        <f t="shared" si="1717"/>
        <v>-2.72447553387909-4.07746578424459i</v>
      </c>
      <c r="AR639" s="197" t="str">
        <f t="shared" si="1718"/>
        <v>-4.5306372317645+1.87665138758917i</v>
      </c>
      <c r="AS639" s="197" t="str">
        <f t="shared" si="1719"/>
        <v>0.956708580912875+4.80969883127818i</v>
      </c>
      <c r="AT639" s="197" t="str">
        <f t="shared" si="1720"/>
        <v>4.90392640201615+4.32557458127294E-14i</v>
      </c>
      <c r="AU639" s="197" t="str">
        <f t="shared" si="1721"/>
        <v>0.956708580912924-4.80969883127818i</v>
      </c>
      <c r="AV639" s="197" t="str">
        <f t="shared" si="1722"/>
        <v>-4.53063723176448-1.87665138758921i</v>
      </c>
      <c r="AW639" s="197" t="str">
        <f t="shared" si="1723"/>
        <v>-2.72447553387913+4.07746578424456i</v>
      </c>
      <c r="AX639" s="197" t="str">
        <f t="shared" si="1724"/>
        <v>3.46759961330522+3.46759961330551i</v>
      </c>
      <c r="AY639" s="197" t="str">
        <f t="shared" si="1725"/>
        <v>4.07746578424452-2.72447553387919i</v>
      </c>
      <c r="AZ639" s="197" t="str">
        <f t="shared" si="1726"/>
        <v>-1.87665138758925-4.53063723176447i</v>
      </c>
      <c r="BA639" s="197" t="str">
        <f t="shared" si="1727"/>
        <v>-4.80969883127826+0.956708580912488i</v>
      </c>
      <c r="BB639" s="197" t="str">
        <f t="shared" si="1728"/>
        <v>8.53082890002781E-14+4.90392640201615i</v>
      </c>
      <c r="BC639" s="197" t="str">
        <f t="shared" si="1729"/>
        <v>4.8096988312782+0.956708580912802i</v>
      </c>
      <c r="BD639" s="197" t="str">
        <f t="shared" si="1730"/>
        <v>1.8766513875891-4.53063723176453i</v>
      </c>
      <c r="BE639" s="197" t="str">
        <f t="shared" si="1731"/>
        <v>-4.07746578424463-2.72447553387902i</v>
      </c>
      <c r="BF639" s="197" t="str">
        <f t="shared" si="1732"/>
        <v>-3.46759961330545+3.46759961330529i</v>
      </c>
      <c r="BG639" s="197" t="str">
        <f t="shared" si="1733"/>
        <v>2.72447553387927+4.07746578424447i</v>
      </c>
      <c r="BH639" s="197" t="str">
        <f t="shared" si="1734"/>
        <v>4.53063723176442-1.87665138758937i</v>
      </c>
      <c r="BI639" s="197" t="str">
        <f t="shared" si="1735"/>
        <v>-0.956708580912581-4.80969883127824i</v>
      </c>
      <c r="BJ639" s="197" t="str">
        <f t="shared" si="1736"/>
        <v>-4.90392640201615+2.13872323813285E-13i</v>
      </c>
      <c r="BK639" s="197" t="str">
        <f t="shared" si="1737"/>
        <v>-0.956708580912708+4.80969883127822i</v>
      </c>
      <c r="BL639" s="197" t="str">
        <f t="shared" si="1738"/>
        <v>4.5306372317644+1.87665138758943i</v>
      </c>
      <c r="BM639" s="146"/>
      <c r="BN639" s="146"/>
      <c r="BO639" s="146"/>
      <c r="BP639" s="146"/>
      <c r="BQ639" s="146"/>
      <c r="BR639" s="146"/>
      <c r="BS639" s="146"/>
      <c r="BT639" s="146"/>
      <c r="BU639" s="146"/>
      <c r="BV639" s="146"/>
      <c r="BW639" s="197"/>
      <c r="BX639" s="197"/>
      <c r="BY639" s="197"/>
      <c r="BZ639" s="197"/>
      <c r="CH639" s="195">
        <f t="shared" si="1739"/>
        <v>-280.68275405808373</v>
      </c>
    </row>
    <row r="640" spans="1:86">
      <c r="A640" s="202">
        <f t="shared" si="1630"/>
        <v>4.6874999999999998E-3</v>
      </c>
      <c r="B640" s="203">
        <v>15</v>
      </c>
      <c r="C640" s="203">
        <f t="shared" si="1631"/>
        <v>750</v>
      </c>
      <c r="D640" s="203">
        <f t="shared" si="1740"/>
        <v>4712.3889803846896</v>
      </c>
      <c r="E640" s="202" t="str">
        <f t="shared" si="1687"/>
        <v>4712.38898038469i</v>
      </c>
      <c r="F640" s="202" t="e">
        <f t="shared" si="1632"/>
        <v>#REF!</v>
      </c>
      <c r="G640" s="202" t="str">
        <f t="shared" si="1633"/>
        <v>-2.75777046307973+0.0447267116058557i</v>
      </c>
      <c r="H640" s="202" t="e">
        <f t="shared" si="1634"/>
        <v>#REF!</v>
      </c>
      <c r="I640" s="202" t="e">
        <f t="shared" si="1688"/>
        <v>#REF!</v>
      </c>
      <c r="J640" s="197" t="str">
        <f>IMPRODUCT(1/Nt_input,AC625)</f>
        <v>-1.26510808122829E-15-2.05131051034258E-15i</v>
      </c>
      <c r="K640" s="222" t="e">
        <f t="shared" si="1689"/>
        <v>#REF!</v>
      </c>
      <c r="L640" s="195" t="e">
        <f t="shared" si="1690"/>
        <v>#REF!</v>
      </c>
      <c r="M640" s="195">
        <f t="shared" si="1635"/>
        <v>394.97592363336099</v>
      </c>
      <c r="N640" s="199">
        <f t="shared" si="1636"/>
        <v>4.9759236333609849</v>
      </c>
      <c r="O640" s="197" t="str">
        <f t="shared" si="1637"/>
        <v>0.487725805040298-4.95196320100808i</v>
      </c>
      <c r="P640" s="197" t="str">
        <f t="shared" si="1638"/>
        <v>-4.88031265601101-0.970754543960061i</v>
      </c>
      <c r="Q640" s="197" t="str">
        <f t="shared" si="1691"/>
        <v>-1.44443438595303+4.7616620322863i</v>
      </c>
      <c r="R640" s="197" t="str">
        <f t="shared" si="1692"/>
        <v>4.59715400020141+1.90420353520116i</v>
      </c>
      <c r="S640" s="197" t="str">
        <f t="shared" si="1693"/>
        <v>2.34563416346172-4.38837286203459i</v>
      </c>
      <c r="T640" s="197" t="str">
        <f t="shared" si="1694"/>
        <v>-4.13732929427772-2.76447505247412i</v>
      </c>
      <c r="U640" s="198" t="str">
        <f t="shared" si="1695"/>
        <v>-3.15669253551541+3.8464409837227i</v>
      </c>
      <c r="V640" s="197" t="str">
        <f t="shared" si="1696"/>
        <v>3.51850934381587+3.51850934381604i</v>
      </c>
      <c r="W640" s="197" t="str">
        <f t="shared" si="1697"/>
        <v>3.84644098372286-3.15669253551522i</v>
      </c>
      <c r="X640" s="197" t="str">
        <f t="shared" si="1698"/>
        <v>-2.76447505247429-4.13732929427761i</v>
      </c>
      <c r="Y640" s="197" t="str">
        <f t="shared" si="1699"/>
        <v>-4.38837286203451+2.34563416346186i</v>
      </c>
      <c r="Z640" s="197" t="str">
        <f t="shared" si="1700"/>
        <v>1.90420353520122+4.59715400020138i</v>
      </c>
      <c r="AA640" s="197" t="str">
        <f t="shared" si="1701"/>
        <v>4.76166203228629-1.44443438595304i</v>
      </c>
      <c r="AB640" s="197" t="str">
        <f t="shared" si="1702"/>
        <v>-0.970754543959972-4.88031265601103i</v>
      </c>
      <c r="AC640" s="197" t="str">
        <f t="shared" si="1703"/>
        <v>-4.95196320100809+0.487725805040157i</v>
      </c>
      <c r="AD640" s="197" t="str">
        <f t="shared" si="1704"/>
        <v>-2.43225615281628E-13+4.97592363336098i</v>
      </c>
      <c r="AE640" s="197" t="str">
        <f t="shared" si="1705"/>
        <v>4.95196320100809+0.487725805040148i</v>
      </c>
      <c r="AF640" s="197" t="str">
        <f t="shared" si="1706"/>
        <v>0.970754543959962-4.88031265601103i</v>
      </c>
      <c r="AG640" s="197" t="str">
        <f t="shared" si="1707"/>
        <v>-4.7616620322863-1.44443438595303i</v>
      </c>
      <c r="AH640" s="197" t="str">
        <f t="shared" si="1708"/>
        <v>-1.90420353520121+4.59715400020139i</v>
      </c>
      <c r="AI640" s="197" t="str">
        <f t="shared" si="1709"/>
        <v>4.38837286203452+2.34563416346185i</v>
      </c>
      <c r="AJ640" s="197" t="str">
        <f t="shared" si="1710"/>
        <v>2.76447505247428-4.13732929427762i</v>
      </c>
      <c r="AK640" s="197" t="str">
        <f t="shared" si="1711"/>
        <v>-3.84644098372287-3.15669253551521i</v>
      </c>
      <c r="AL640" s="197" t="str">
        <f t="shared" si="1712"/>
        <v>-3.51850934381586+3.51850934381605i</v>
      </c>
      <c r="AM640" s="197" t="str">
        <f t="shared" si="1713"/>
        <v>3.15669253551542+3.84644098372269i</v>
      </c>
      <c r="AN640" s="197" t="str">
        <f t="shared" si="1714"/>
        <v>4.13732929427774-2.76447505247409i</v>
      </c>
      <c r="AO640" s="197" t="str">
        <f t="shared" si="1715"/>
        <v>-2.34563416346165-4.38837286203463i</v>
      </c>
      <c r="AP640" s="197" t="str">
        <f t="shared" si="1716"/>
        <v>-4.59715400020148+1.90420353520099i</v>
      </c>
      <c r="AQ640" s="197" t="str">
        <f t="shared" si="1717"/>
        <v>1.44443438595328+4.76166203228622i</v>
      </c>
      <c r="AR640" s="197" t="str">
        <f t="shared" si="1718"/>
        <v>4.88031265601098-0.97075454396022i</v>
      </c>
      <c r="AS640" s="197" t="str">
        <f t="shared" si="1719"/>
        <v>-0.487725805040407-4.95196320100807i</v>
      </c>
      <c r="AT640" s="197" t="str">
        <f t="shared" si="1720"/>
        <v>-4.97592363336098+8.53366423017501E-15i</v>
      </c>
      <c r="AU640" s="197" t="str">
        <f t="shared" si="1721"/>
        <v>-0.48772580504039+4.95196320100807i</v>
      </c>
      <c r="AV640" s="197" t="str">
        <f t="shared" si="1722"/>
        <v>4.88031265601099+0.9707545439602i</v>
      </c>
      <c r="AW640" s="197" t="str">
        <f t="shared" si="1723"/>
        <v>1.44443438595326-4.76166203228623i</v>
      </c>
      <c r="AX640" s="197" t="str">
        <f t="shared" si="1724"/>
        <v>-4.59715400020148-1.90420353520097i</v>
      </c>
      <c r="AY640" s="197" t="str">
        <f t="shared" si="1725"/>
        <v>-2.34563416346163+4.38837286203464i</v>
      </c>
      <c r="AZ640" s="197" t="str">
        <f t="shared" si="1726"/>
        <v>4.13732929427775+2.76447505247408i</v>
      </c>
      <c r="BA640" s="197" t="str">
        <f t="shared" si="1727"/>
        <v>3.15669253551541-3.8464409837227i</v>
      </c>
      <c r="BB640" s="197" t="str">
        <f t="shared" si="1728"/>
        <v>-3.51850934381587-3.51850934381604i</v>
      </c>
      <c r="BC640" s="197" t="str">
        <f t="shared" si="1729"/>
        <v>-3.84644098372286+3.15669253551522i</v>
      </c>
      <c r="BD640" s="197" t="str">
        <f t="shared" si="1730"/>
        <v>2.76447505247429+4.13732929427761i</v>
      </c>
      <c r="BE640" s="197" t="str">
        <f t="shared" si="1731"/>
        <v>4.38837286203452-2.34563416346185i</v>
      </c>
      <c r="BF640" s="197" t="str">
        <f t="shared" si="1732"/>
        <v>-1.90420353520124-4.59715400020137i</v>
      </c>
      <c r="BG640" s="197" t="str">
        <f t="shared" si="1733"/>
        <v>-4.76166203228629+1.44443438595306i</v>
      </c>
      <c r="BH640" s="197" t="str">
        <f t="shared" si="1734"/>
        <v>0.970754543959996+4.88031265601103i</v>
      </c>
      <c r="BI640" s="197" t="str">
        <f t="shared" si="1735"/>
        <v>4.95196320100809-0.487725805040182i</v>
      </c>
      <c r="BJ640" s="197" t="str">
        <f t="shared" si="1736"/>
        <v>2.17013919094545E-13-4.97592363336098i</v>
      </c>
      <c r="BK640" s="197" t="str">
        <f t="shared" si="1737"/>
        <v>-4.9519632010081-0.487725805040122i</v>
      </c>
      <c r="BL640" s="197" t="str">
        <f t="shared" si="1738"/>
        <v>-0.970754543959937+4.88031265601104i</v>
      </c>
      <c r="BM640" s="146"/>
      <c r="BN640" s="146"/>
      <c r="BO640" s="146"/>
      <c r="BP640" s="146"/>
      <c r="BQ640" s="146"/>
      <c r="BR640" s="146"/>
      <c r="BS640" s="146"/>
      <c r="BT640" s="146"/>
      <c r="BU640" s="146"/>
      <c r="BV640" s="146"/>
      <c r="BW640" s="197"/>
      <c r="BX640" s="197"/>
      <c r="BY640" s="197"/>
      <c r="BZ640" s="197"/>
      <c r="CH640" s="195">
        <f t="shared" si="1739"/>
        <v>-292.35945482080183</v>
      </c>
    </row>
    <row r="641" spans="1:86">
      <c r="A641" s="202">
        <f t="shared" si="1630"/>
        <v>5.0000000000000001E-3</v>
      </c>
      <c r="B641" s="203">
        <v>16</v>
      </c>
      <c r="C641" s="203">
        <f t="shared" si="1631"/>
        <v>800</v>
      </c>
      <c r="D641" s="203">
        <f t="shared" si="1740"/>
        <v>5026.5482457436692</v>
      </c>
      <c r="E641" s="202" t="str">
        <f t="shared" si="1687"/>
        <v>5026.54824574367i</v>
      </c>
      <c r="F641" s="202" t="e">
        <f t="shared" si="1632"/>
        <v>#REF!</v>
      </c>
      <c r="G641" s="202" t="str">
        <f t="shared" si="1633"/>
        <v>-2.76342837699534+0.00792697160431133i</v>
      </c>
      <c r="H641" s="202" t="e">
        <f t="shared" si="1634"/>
        <v>#REF!</v>
      </c>
      <c r="I641" s="202" t="e">
        <f t="shared" si="1688"/>
        <v>#REF!</v>
      </c>
      <c r="J641" s="197" t="str">
        <f>IMPRODUCT(1/Nt_input,AD625)</f>
        <v>-6.9133145337145E-15-4.31078783780136E-16i</v>
      </c>
      <c r="K641" s="222" t="e">
        <f t="shared" si="1689"/>
        <v>#REF!</v>
      </c>
      <c r="L641" s="195" t="e">
        <f t="shared" si="1690"/>
        <v>#REF!</v>
      </c>
      <c r="M641" s="195">
        <f t="shared" si="1635"/>
        <v>395</v>
      </c>
      <c r="N641" s="199">
        <f t="shared" si="1636"/>
        <v>5</v>
      </c>
      <c r="O641" s="197" t="str">
        <f t="shared" si="1637"/>
        <v>-1.74572812802753E-14-5i</v>
      </c>
      <c r="P641" s="197" t="str">
        <f t="shared" si="1638"/>
        <v>-5-1.61556965722065E-14i</v>
      </c>
      <c r="Q641" s="197" t="str">
        <f t="shared" si="1691"/>
        <v>-9.18861341181465E-16+5i</v>
      </c>
      <c r="R641" s="197" t="str">
        <f t="shared" si="1692"/>
        <v>5-1.65384199390939E-14i</v>
      </c>
      <c r="S641" s="197" t="str">
        <f t="shared" si="1693"/>
        <v>1.48541118641377E-14-5i</v>
      </c>
      <c r="T641" s="197" t="str">
        <f t="shared" si="1694"/>
        <v>-5-1.83772268236293E-15i</v>
      </c>
      <c r="U641" s="198" t="str">
        <f t="shared" si="1695"/>
        <v>1.22200968961927E-13+5i</v>
      </c>
      <c r="V641" s="197" t="str">
        <f t="shared" si="1696"/>
        <v>5-1.39658250242203E-13i</v>
      </c>
      <c r="W641" s="197" t="str">
        <f t="shared" si="1697"/>
        <v>-1.48233747325477E-13-5i</v>
      </c>
      <c r="X641" s="197" t="str">
        <f t="shared" si="1698"/>
        <v>-5+1.65691028605752E-13i</v>
      </c>
      <c r="Y641" s="197" t="str">
        <f t="shared" si="1699"/>
        <v>1.83148309886027E-13+5i</v>
      </c>
      <c r="Z641" s="197" t="str">
        <f t="shared" si="1700"/>
        <v>5-2.09487375363304E-13i</v>
      </c>
      <c r="AA641" s="197" t="str">
        <f t="shared" si="1701"/>
        <v>-2.18062872446579E-13-5i</v>
      </c>
      <c r="AB641" s="197" t="str">
        <f t="shared" si="1702"/>
        <v>-5+2.44401937923855E-13i</v>
      </c>
      <c r="AC641" s="197" t="str">
        <f t="shared" si="1703"/>
        <v>-2.44402480024941E-13+5i</v>
      </c>
      <c r="AD641" s="197" t="str">
        <f t="shared" si="1704"/>
        <v>5+2.35826982941667E-13i</v>
      </c>
      <c r="AE641" s="197" t="str">
        <f t="shared" si="1705"/>
        <v>2.0948791746439E-13-5i</v>
      </c>
      <c r="AF641" s="197" t="str">
        <f t="shared" si="1706"/>
        <v>-5-2.00912420381116E-13i</v>
      </c>
      <c r="AG641" s="197" t="str">
        <f t="shared" si="1707"/>
        <v>-1.74573354903839E-13+5i</v>
      </c>
      <c r="AH641" s="197" t="str">
        <f t="shared" si="1708"/>
        <v>5+1.65997857820566E-13i</v>
      </c>
      <c r="AI641" s="197" t="str">
        <f t="shared" si="1709"/>
        <v>1.39658792343289E-13-5i</v>
      </c>
      <c r="AJ641" s="197" t="str">
        <f t="shared" si="1710"/>
        <v>-5-1.31083295260015E-13i</v>
      </c>
      <c r="AK641" s="197" t="str">
        <f t="shared" si="1711"/>
        <v>-1.22507798176741E-13+5i</v>
      </c>
      <c r="AL641" s="197" t="str">
        <f t="shared" si="1712"/>
        <v>5+7.84051643054615E-14i</v>
      </c>
      <c r="AM641" s="197" t="str">
        <f t="shared" si="1713"/>
        <v>6.98296672221875E-14-5i</v>
      </c>
      <c r="AN641" s="197" t="str">
        <f t="shared" si="1714"/>
        <v>-5-6.12541701389135E-14i</v>
      </c>
      <c r="AO641" s="197" t="str">
        <f t="shared" si="1715"/>
        <v>-5.26786730556395E-14+5i</v>
      </c>
      <c r="AP641" s="197" t="str">
        <f t="shared" si="1716"/>
        <v>5+4.41031759723653E-14i</v>
      </c>
      <c r="AQ641" s="197" t="str">
        <f t="shared" si="1717"/>
        <v>5.4210108624275E-19-5i</v>
      </c>
      <c r="AR641" s="197" t="str">
        <f t="shared" si="1718"/>
        <v>-5+8.57495498218785E-15i</v>
      </c>
      <c r="AS641" s="197" t="str">
        <f t="shared" si="1719"/>
        <v>1.71504520654619E-14+5i</v>
      </c>
      <c r="AT641" s="197" t="str">
        <f t="shared" si="1720"/>
        <v>5-2.5725949148736E-14i</v>
      </c>
      <c r="AU641" s="197" t="str">
        <f t="shared" si="1721"/>
        <v>-6.9828583020015E-14-5i</v>
      </c>
      <c r="AV641" s="197" t="str">
        <f t="shared" si="1722"/>
        <v>-5+7.84040801032895E-14i</v>
      </c>
      <c r="AW641" s="197" t="str">
        <f t="shared" si="1723"/>
        <v>8.69795771865635E-14+5i</v>
      </c>
      <c r="AX641" s="197" t="str">
        <f t="shared" si="1724"/>
        <v>5-9.55550742698375E-14i</v>
      </c>
      <c r="AY641" s="197" t="str">
        <f t="shared" si="1725"/>
        <v>-1.39657708141117E-13-5i</v>
      </c>
      <c r="AZ641" s="197" t="str">
        <f t="shared" si="1726"/>
        <v>-5+1.48233205224391E-13i</v>
      </c>
      <c r="BA641" s="197" t="str">
        <f t="shared" si="1727"/>
        <v>1.56808702307664E-13+5i</v>
      </c>
      <c r="BB641" s="197" t="str">
        <f t="shared" si="1728"/>
        <v>5-1.65384199390939E-13i</v>
      </c>
      <c r="BC641" s="197" t="str">
        <f t="shared" si="1729"/>
        <v>-1.73959696474213E-13-5i</v>
      </c>
      <c r="BD641" s="197" t="str">
        <f t="shared" si="1730"/>
        <v>-5+2.18062330345492E-13i</v>
      </c>
      <c r="BE641" s="197" t="str">
        <f t="shared" si="1731"/>
        <v>2.62164964216771E-13+5i</v>
      </c>
      <c r="BF641" s="197" t="str">
        <f t="shared" si="1732"/>
        <v>5+2.6216659052003E-13i</v>
      </c>
      <c r="BG641" s="197" t="str">
        <f t="shared" si="1733"/>
        <v>2.18063956648751E-13-5i</v>
      </c>
      <c r="BH641" s="197" t="str">
        <f t="shared" si="1734"/>
        <v>-5-2.45015596353481E-13i</v>
      </c>
      <c r="BI641" s="197" t="str">
        <f t="shared" si="1735"/>
        <v>-2.00912962482202E-13+5i</v>
      </c>
      <c r="BJ641" s="197" t="str">
        <f t="shared" si="1736"/>
        <v>5+1.56810328610924E-13i</v>
      </c>
      <c r="BK641" s="197" t="str">
        <f t="shared" si="1737"/>
        <v>1.83761968315655E-13-5i</v>
      </c>
      <c r="BL641" s="197" t="str">
        <f t="shared" si="1738"/>
        <v>-5-1.39659334444376E-13i</v>
      </c>
      <c r="BM641" s="146"/>
      <c r="BN641" s="146"/>
      <c r="BO641" s="146"/>
      <c r="BP641" s="146"/>
      <c r="BQ641" s="146"/>
      <c r="BR641" s="146"/>
      <c r="BS641" s="146"/>
      <c r="BT641" s="146"/>
      <c r="BU641" s="146"/>
      <c r="BV641" s="146"/>
      <c r="BW641" s="197"/>
      <c r="BX641" s="197"/>
      <c r="BY641" s="197"/>
      <c r="BZ641" s="197"/>
      <c r="CH641" s="195">
        <f t="shared" si="1739"/>
        <v>-283.18942048595596</v>
      </c>
    </row>
    <row r="642" spans="1:86">
      <c r="A642" s="202">
        <f t="shared" si="1630"/>
        <v>5.3125000000000004E-3</v>
      </c>
      <c r="B642" s="203">
        <v>17</v>
      </c>
      <c r="C642" s="203">
        <f t="shared" si="1631"/>
        <v>850</v>
      </c>
      <c r="D642" s="203">
        <f t="shared" si="1740"/>
        <v>5340.7075111026479</v>
      </c>
      <c r="E642" s="202" t="str">
        <f t="shared" si="1687"/>
        <v>5340.70751110265i</v>
      </c>
      <c r="F642" s="202" t="e">
        <f t="shared" si="1632"/>
        <v>#REF!</v>
      </c>
      <c r="G642" s="202" t="str">
        <f t="shared" si="1633"/>
        <v>-2.76943393441767-0.0264502086893826i</v>
      </c>
      <c r="H642" s="202" t="e">
        <f t="shared" si="1634"/>
        <v>#REF!</v>
      </c>
      <c r="I642" s="202" t="e">
        <f t="shared" si="1688"/>
        <v>#REF!</v>
      </c>
      <c r="J642" s="197" t="str">
        <f>IMPRODUCT(1/Nt_input,AE625)</f>
        <v>-2.5244089045702E-15+1.40946282423115E-15i</v>
      </c>
      <c r="K642" s="222" t="e">
        <f t="shared" si="1689"/>
        <v>#REF!</v>
      </c>
      <c r="L642" s="195" t="e">
        <f t="shared" si="1690"/>
        <v>#REF!</v>
      </c>
      <c r="M642" s="195">
        <f t="shared" si="1635"/>
        <v>394.97592363336099</v>
      </c>
      <c r="N642" s="199">
        <f t="shared" si="1636"/>
        <v>4.9759236333609849</v>
      </c>
      <c r="O642" s="197" t="str">
        <f t="shared" si="1637"/>
        <v>-0.487725805040332-4.95196320100808i</v>
      </c>
      <c r="P642" s="197" t="str">
        <f t="shared" si="1638"/>
        <v>-4.88031265601101+0.970754543960081i</v>
      </c>
      <c r="Q642" s="197" t="str">
        <f t="shared" si="1691"/>
        <v>1.44443438595303+4.7616620322863i</v>
      </c>
      <c r="R642" s="197" t="str">
        <f t="shared" si="1692"/>
        <v>4.59715400020141-1.90420353520115i</v>
      </c>
      <c r="S642" s="197" t="str">
        <f t="shared" si="1693"/>
        <v>-2.34563416346174-4.38837286203458i</v>
      </c>
      <c r="T642" s="197" t="str">
        <f t="shared" si="1694"/>
        <v>-4.13732929427763+2.76447505247425i</v>
      </c>
      <c r="U642" s="198" t="str">
        <f t="shared" si="1695"/>
        <v>3.15669253551521+3.84644098372287i</v>
      </c>
      <c r="V642" s="197" t="str">
        <f t="shared" si="1696"/>
        <v>3.51850934381603-3.51850934381588i</v>
      </c>
      <c r="W642" s="197" t="str">
        <f t="shared" si="1697"/>
        <v>-3.84644098372274-3.15669253551537i</v>
      </c>
      <c r="X642" s="197" t="str">
        <f t="shared" si="1698"/>
        <v>-2.76447505247401+4.1373292942778i</v>
      </c>
      <c r="Y642" s="197" t="str">
        <f t="shared" si="1699"/>
        <v>4.38837286203469+2.34563416346152i</v>
      </c>
      <c r="Z642" s="197" t="str">
        <f t="shared" si="1700"/>
        <v>1.9042035352013-4.59715400020135i</v>
      </c>
      <c r="AA642" s="197" t="str">
        <f t="shared" si="1701"/>
        <v>-4.76166203228628-1.44443438595309i</v>
      </c>
      <c r="AB642" s="197" t="str">
        <f t="shared" si="1702"/>
        <v>-0.970754543959996+4.88031265601103i</v>
      </c>
      <c r="AC642" s="197" t="str">
        <f t="shared" si="1703"/>
        <v>4.95196320100809+0.487725805040148i</v>
      </c>
      <c r="AD642" s="197" t="str">
        <f t="shared" si="1704"/>
        <v>2.08479175882927E-13-4.97592363336098i</v>
      </c>
      <c r="AE642" s="197" t="str">
        <f t="shared" si="1705"/>
        <v>-4.95196320100809+0.487725805040226i</v>
      </c>
      <c r="AF642" s="197" t="str">
        <f t="shared" si="1706"/>
        <v>0.970754543960076+4.88031265601101i</v>
      </c>
      <c r="AG642" s="197" t="str">
        <f t="shared" si="1707"/>
        <v>4.76166203228625-1.44443438595317i</v>
      </c>
      <c r="AH642" s="197" t="str">
        <f t="shared" si="1708"/>
        <v>-1.90420353520138-4.59715400020132i</v>
      </c>
      <c r="AI642" s="197" t="str">
        <f t="shared" si="1709"/>
        <v>-4.38837286203465+2.34563416346159i</v>
      </c>
      <c r="AJ642" s="197" t="str">
        <f t="shared" si="1710"/>
        <v>2.76447505247409+4.13732929427774i</v>
      </c>
      <c r="AK642" s="197" t="str">
        <f t="shared" si="1711"/>
        <v>3.84644098372269-3.15669253551543i</v>
      </c>
      <c r="AL642" s="197" t="str">
        <f t="shared" si="1712"/>
        <v>-3.51850934381607-3.51850934381584i</v>
      </c>
      <c r="AM642" s="197" t="str">
        <f t="shared" si="1713"/>
        <v>-3.15669253551553+3.8464409837226i</v>
      </c>
      <c r="AN642" s="197" t="str">
        <f t="shared" si="1714"/>
        <v>4.13732929427767+2.7644750524742i</v>
      </c>
      <c r="AO642" s="197" t="str">
        <f t="shared" si="1715"/>
        <v>2.34563416346171-4.38837286203459i</v>
      </c>
      <c r="AP642" s="197" t="str">
        <f t="shared" si="1716"/>
        <v>-4.59715400020146-1.90420353520104i</v>
      </c>
      <c r="AQ642" s="197" t="str">
        <f t="shared" si="1717"/>
        <v>-1.4444343859528+4.76166203228637i</v>
      </c>
      <c r="AR642" s="197" t="str">
        <f t="shared" si="1718"/>
        <v>4.88031265601099+0.9707545439602i</v>
      </c>
      <c r="AS642" s="197" t="str">
        <f t="shared" si="1719"/>
        <v>0.487725805040373-4.95196320100807i</v>
      </c>
      <c r="AT642" s="197" t="str">
        <f t="shared" si="1720"/>
        <v>-4.97592363336098+7.80265430275772E-14i</v>
      </c>
      <c r="AU642" s="197" t="str">
        <f t="shared" si="1721"/>
        <v>0.487725805040493+4.95196320100806i</v>
      </c>
      <c r="AV642" s="197" t="str">
        <f t="shared" si="1722"/>
        <v>4.88031265601105-0.970754543959872i</v>
      </c>
      <c r="AW642" s="197" t="str">
        <f t="shared" si="1723"/>
        <v>-1.44443438595295-4.76166203228632i</v>
      </c>
      <c r="AX642" s="197" t="str">
        <f t="shared" si="1724"/>
        <v>-4.5971540002014+1.90420353520118i</v>
      </c>
      <c r="AY642" s="197" t="str">
        <f t="shared" si="1725"/>
        <v>2.34563416346185+4.38837286203452i</v>
      </c>
      <c r="AZ642" s="197" t="str">
        <f t="shared" si="1726"/>
        <v>4.13732929427788-2.76447505247388i</v>
      </c>
      <c r="BA642" s="197" t="str">
        <f t="shared" si="1727"/>
        <v>-3.15669253551524-3.84644098372284i</v>
      </c>
      <c r="BB642" s="197" t="str">
        <f t="shared" si="1728"/>
        <v>-3.51850934381596+3.51850934381595i</v>
      </c>
      <c r="BC642" s="197" t="str">
        <f t="shared" si="1729"/>
        <v>3.84644098372279+3.15669253551531i</v>
      </c>
      <c r="BD642" s="197" t="str">
        <f t="shared" si="1730"/>
        <v>2.76447505247396-4.13732929427783i</v>
      </c>
      <c r="BE642" s="197" t="str">
        <f t="shared" si="1731"/>
        <v>-4.38837286203448-2.34563416346192i</v>
      </c>
      <c r="BF642" s="197" t="str">
        <f t="shared" si="1732"/>
        <v>-1.9042035352012+4.59715400020139i</v>
      </c>
      <c r="BG642" s="197" t="str">
        <f t="shared" si="1733"/>
        <v>4.7616620322863+1.444434385953i</v>
      </c>
      <c r="BH642" s="197" t="str">
        <f t="shared" si="1734"/>
        <v>0.970754543959922-4.88031265601104i</v>
      </c>
      <c r="BI642" s="197" t="str">
        <f t="shared" si="1735"/>
        <v>-4.9519632010081-0.487725805040088i</v>
      </c>
      <c r="BJ642" s="197" t="str">
        <f t="shared" si="1736"/>
        <v>-1.65808696769167E-13+4.97592363336098i</v>
      </c>
      <c r="BK642" s="197" t="str">
        <f t="shared" si="1737"/>
        <v>4.95196320100808-0.487725805040321i</v>
      </c>
      <c r="BL642" s="197" t="str">
        <f t="shared" si="1738"/>
        <v>-0.970754543960151-4.880312656011i</v>
      </c>
      <c r="BM642" s="146"/>
      <c r="BN642" s="146"/>
      <c r="BO642" s="146"/>
      <c r="BP642" s="146"/>
      <c r="BQ642" s="146"/>
      <c r="BR642" s="146"/>
      <c r="BS642" s="146"/>
      <c r="BT642" s="146"/>
      <c r="BU642" s="146"/>
      <c r="BV642" s="146"/>
      <c r="BW642" s="197"/>
      <c r="BX642" s="197"/>
      <c r="BY642" s="197"/>
      <c r="BZ642" s="197"/>
      <c r="CH642" s="195">
        <f t="shared" si="1739"/>
        <v>-290.77833944956916</v>
      </c>
    </row>
    <row r="643" spans="1:86">
      <c r="A643" s="202">
        <f t="shared" si="1630"/>
        <v>5.6250000000000007E-3</v>
      </c>
      <c r="B643" s="203">
        <v>18</v>
      </c>
      <c r="C643" s="203">
        <f t="shared" si="1631"/>
        <v>900</v>
      </c>
      <c r="D643" s="203">
        <f t="shared" si="1740"/>
        <v>5654.8667764616275</v>
      </c>
      <c r="E643" s="202" t="str">
        <f t="shared" si="1687"/>
        <v>5654.86677646163i</v>
      </c>
      <c r="F643" s="202" t="e">
        <f t="shared" si="1632"/>
        <v>#REF!</v>
      </c>
      <c r="G643" s="202" t="str">
        <f t="shared" si="1633"/>
        <v>-2.77578395183596-0.0587812896388748i</v>
      </c>
      <c r="H643" s="202" t="e">
        <f t="shared" si="1634"/>
        <v>#REF!</v>
      </c>
      <c r="I643" s="202" t="e">
        <f t="shared" si="1688"/>
        <v>#REF!</v>
      </c>
      <c r="J643" s="197" t="str">
        <f>IMPRODUCT(1/Nt_input,AF625)</f>
        <v>9.09032370861527E-15+3.65879201935647E-14i</v>
      </c>
      <c r="K643" s="222" t="e">
        <f t="shared" si="1689"/>
        <v>#REF!</v>
      </c>
      <c r="L643" s="195" t="e">
        <f t="shared" si="1690"/>
        <v>#REF!</v>
      </c>
      <c r="M643" s="195">
        <f t="shared" si="1635"/>
        <v>394.90392640201617</v>
      </c>
      <c r="N643" s="199">
        <f t="shared" si="1636"/>
        <v>4.9039264020161522</v>
      </c>
      <c r="O643" s="197" t="str">
        <f t="shared" si="1637"/>
        <v>-0.956708580912728-4.80969883127821i</v>
      </c>
      <c r="P643" s="197" t="str">
        <f t="shared" si="1638"/>
        <v>-4.53063723176444+1.87665138758934i</v>
      </c>
      <c r="Q643" s="197" t="str">
        <f t="shared" si="1691"/>
        <v>2.72447553387911+4.07746578424457i</v>
      </c>
      <c r="R643" s="197" t="str">
        <f t="shared" si="1692"/>
        <v>3.46759961330539-3.46759961330535i</v>
      </c>
      <c r="S643" s="197" t="str">
        <f t="shared" si="1693"/>
        <v>-4.07746578424457-2.72447553387911i</v>
      </c>
      <c r="T643" s="197" t="str">
        <f t="shared" si="1694"/>
        <v>-1.87665138758911+4.53063723176453i</v>
      </c>
      <c r="U643" s="198" t="str">
        <f t="shared" si="1695"/>
        <v>4.8096988312782+0.956708580912777i</v>
      </c>
      <c r="V643" s="197" t="str">
        <f t="shared" si="1696"/>
        <v>-1.4538547743584E-13-4.90392640201615i</v>
      </c>
      <c r="W643" s="197" t="str">
        <f t="shared" si="1697"/>
        <v>-4.80969883127824+0.956708580912591i</v>
      </c>
      <c r="X643" s="197" t="str">
        <f t="shared" si="1698"/>
        <v>1.87665138758939+4.53063723176441i</v>
      </c>
      <c r="Y643" s="197" t="str">
        <f t="shared" si="1699"/>
        <v>4.07746578424471-2.72447553387891i</v>
      </c>
      <c r="Z643" s="197" t="str">
        <f t="shared" si="1700"/>
        <v>-3.46759961330535-3.46759961330539i</v>
      </c>
      <c r="AA643" s="197" t="str">
        <f t="shared" si="1701"/>
        <v>-2.72447553387894+4.07746578424469i</v>
      </c>
      <c r="AB643" s="197" t="str">
        <f t="shared" si="1702"/>
        <v>4.5306372317644+1.87665138758942i</v>
      </c>
      <c r="AC643" s="197" t="str">
        <f t="shared" si="1703"/>
        <v>0.95670858091263-4.80969883127823i</v>
      </c>
      <c r="AD643" s="197" t="str">
        <f t="shared" si="1704"/>
        <v>-4.90392640201615-1.97051944559985E-13i</v>
      </c>
      <c r="AE643" s="197" t="str">
        <f t="shared" si="1705"/>
        <v>0.956708580912743+4.80969883127821i</v>
      </c>
      <c r="AF643" s="197" t="str">
        <f t="shared" si="1706"/>
        <v>4.53063723176436-1.87665138758952i</v>
      </c>
      <c r="AG643" s="197" t="str">
        <f t="shared" si="1707"/>
        <v>-2.72447553387903-4.07746578424463i</v>
      </c>
      <c r="AH643" s="197" t="str">
        <f t="shared" si="1708"/>
        <v>-3.46759961330527+3.46759961330546i</v>
      </c>
      <c r="AI643" s="197" t="str">
        <f t="shared" si="1709"/>
        <v>4.07746578424449+2.72447553387923i</v>
      </c>
      <c r="AJ643" s="197" t="str">
        <f t="shared" si="1710"/>
        <v>1.87665138758929-4.53063723176446i</v>
      </c>
      <c r="AK643" s="197" t="str">
        <f t="shared" si="1711"/>
        <v>-4.80969883127817-0.956708580912949i</v>
      </c>
      <c r="AL643" s="197" t="str">
        <f t="shared" si="1712"/>
        <v>-5.16664671241455E-14+4.90392640201615i</v>
      </c>
      <c r="AM643" s="197" t="str">
        <f t="shared" si="1713"/>
        <v>4.80969883127818-0.956708580912885i</v>
      </c>
      <c r="AN643" s="197" t="str">
        <f t="shared" si="1714"/>
        <v>-1.87665138758922-4.53063723176448i</v>
      </c>
      <c r="AO643" s="197" t="str">
        <f t="shared" si="1715"/>
        <v>-4.07746578424454+2.72447553387915i</v>
      </c>
      <c r="AP643" s="197" t="str">
        <f t="shared" si="1716"/>
        <v>3.46759961330522+3.46759961330551i</v>
      </c>
      <c r="AQ643" s="197" t="str">
        <f t="shared" si="1717"/>
        <v>2.72447553387912-4.07746578424457i</v>
      </c>
      <c r="AR643" s="197" t="str">
        <f t="shared" si="1718"/>
        <v>-4.53063723176451-1.87665138758915i</v>
      </c>
      <c r="AS643" s="197" t="str">
        <f t="shared" si="1719"/>
        <v>-0.956708580912807+4.8096988312782i</v>
      </c>
      <c r="AT643" s="197" t="str">
        <f t="shared" si="1720"/>
        <v>4.90392640201615-9.37190103116941E-14i</v>
      </c>
      <c r="AU643" s="197" t="str">
        <f t="shared" si="1721"/>
        <v>-0.956708580912547-4.80969883127825i</v>
      </c>
      <c r="AV643" s="197" t="str">
        <f t="shared" si="1722"/>
        <v>-4.53063723176443+1.87665138758936i</v>
      </c>
      <c r="AW643" s="197" t="str">
        <f t="shared" si="1723"/>
        <v>2.72447553387887+4.07746578424474i</v>
      </c>
      <c r="AX643" s="197" t="str">
        <f t="shared" si="1724"/>
        <v>3.46759961330541-3.46759961330533i</v>
      </c>
      <c r="AY643" s="197" t="str">
        <f t="shared" si="1725"/>
        <v>-4.07746578424465-2.72447553387899i</v>
      </c>
      <c r="AZ643" s="197" t="str">
        <f t="shared" si="1726"/>
        <v>-1.87665138758947+4.53063723176438i</v>
      </c>
      <c r="BA643" s="197" t="str">
        <f t="shared" si="1727"/>
        <v>4.80969883127823+0.956708580912664i</v>
      </c>
      <c r="BB643" s="197" t="str">
        <f t="shared" si="1728"/>
        <v>2.13873918867583E-13-4.90392640201615i</v>
      </c>
      <c r="BC643" s="197" t="str">
        <f t="shared" si="1729"/>
        <v>-4.80969883127821+0.956708580912723i</v>
      </c>
      <c r="BD643" s="197" t="str">
        <f t="shared" si="1730"/>
        <v>1.87665138758946+4.53063723176438i</v>
      </c>
      <c r="BE643" s="197" t="str">
        <f t="shared" si="1731"/>
        <v>4.07746578424466-2.72447553387898i</v>
      </c>
      <c r="BF643" s="197" t="str">
        <f t="shared" si="1732"/>
        <v>-3.46759961330543-3.46759961330531i</v>
      </c>
      <c r="BG643" s="197" t="str">
        <f t="shared" si="1733"/>
        <v>-2.72447553387925+4.07746578424448i</v>
      </c>
      <c r="BH643" s="197" t="str">
        <f t="shared" si="1734"/>
        <v>4.53063723176445+1.8766513875893i</v>
      </c>
      <c r="BI643" s="197" t="str">
        <f t="shared" si="1735"/>
        <v>0.956708580912556-4.80969883127825i</v>
      </c>
      <c r="BJ643" s="197" t="str">
        <f t="shared" si="1736"/>
        <v>-4.90392640201615-1.03332934248291E-13i</v>
      </c>
      <c r="BK643" s="197" t="str">
        <f t="shared" si="1737"/>
        <v>0.956708580912831+4.80969883127819i</v>
      </c>
      <c r="BL643" s="197" t="str">
        <f t="shared" si="1738"/>
        <v>4.5306372317645-1.87665138758918i</v>
      </c>
      <c r="BM643" s="146"/>
      <c r="BN643" s="146"/>
      <c r="BO643" s="146"/>
      <c r="BP643" s="146"/>
      <c r="BQ643" s="146"/>
      <c r="BR643" s="146"/>
      <c r="BS643" s="146"/>
      <c r="BT643" s="146"/>
      <c r="BU643" s="146"/>
      <c r="BV643" s="146"/>
      <c r="BW643" s="197"/>
      <c r="BX643" s="197"/>
      <c r="BY643" s="197"/>
      <c r="BZ643" s="197"/>
      <c r="CH643" s="195">
        <f t="shared" si="1739"/>
        <v>-268.47311222209959</v>
      </c>
    </row>
    <row r="644" spans="1:86">
      <c r="A644" s="202">
        <f t="shared" si="1630"/>
        <v>5.9375000000000009E-3</v>
      </c>
      <c r="B644" s="203">
        <v>19</v>
      </c>
      <c r="C644" s="203">
        <f t="shared" si="1631"/>
        <v>950</v>
      </c>
      <c r="D644" s="203">
        <f t="shared" si="1740"/>
        <v>5969.0260418206071</v>
      </c>
      <c r="E644" s="202" t="str">
        <f t="shared" si="1687"/>
        <v>5969.02604182061i</v>
      </c>
      <c r="F644" s="202" t="e">
        <f t="shared" si="1632"/>
        <v>#REF!</v>
      </c>
      <c r="G644" s="202" t="str">
        <f t="shared" si="1633"/>
        <v>-2.78247507530859-0.0893620982871947i</v>
      </c>
      <c r="H644" s="202" t="e">
        <f t="shared" si="1634"/>
        <v>#REF!</v>
      </c>
      <c r="I644" s="202" t="e">
        <f t="shared" si="1688"/>
        <v>#REF!</v>
      </c>
      <c r="J644" s="197" t="str">
        <f>IMPRODUCT(1/Nt_input,AG625)</f>
        <v>-1.73828575773978E-14+1.80385220649448E-14i</v>
      </c>
      <c r="K644" s="222" t="e">
        <f t="shared" si="1689"/>
        <v>#REF!</v>
      </c>
      <c r="L644" s="195" t="e">
        <f t="shared" si="1690"/>
        <v>#REF!</v>
      </c>
      <c r="M644" s="195">
        <f t="shared" si="1635"/>
        <v>394.78470167866107</v>
      </c>
      <c r="N644" s="199">
        <f t="shared" si="1636"/>
        <v>4.7847016786610439</v>
      </c>
      <c r="O644" s="197" t="str">
        <f t="shared" si="1637"/>
        <v>-1.38892558254901-4.57867403075636i</v>
      </c>
      <c r="P644" s="197" t="str">
        <f t="shared" si="1638"/>
        <v>-3.97833404973963+2.658237826543i</v>
      </c>
      <c r="Q644" s="197" t="str">
        <f t="shared" si="1691"/>
        <v>3.69862441382723+3.03538261166908i</v>
      </c>
      <c r="R644" s="197" t="str">
        <f t="shared" si="1692"/>
        <v>1.83102606123301-4.42048795008734i</v>
      </c>
      <c r="S644" s="197" t="str">
        <f t="shared" si="1693"/>
        <v>-4.76166203228629-0.468982775872396i</v>
      </c>
      <c r="T644" s="197" t="str">
        <f t="shared" si="1694"/>
        <v>0.933448991240914+4.69276497755142i</v>
      </c>
      <c r="U644" s="198" t="str">
        <f t="shared" si="1695"/>
        <v>4.21973015397439-2.25549275800679i</v>
      </c>
      <c r="V644" s="197" t="str">
        <f t="shared" si="1696"/>
        <v>-3.38329500293582-3.38329500293594i</v>
      </c>
      <c r="W644" s="197" t="str">
        <f t="shared" si="1697"/>
        <v>-2.25549275800651+4.21973015397454i</v>
      </c>
      <c r="X644" s="197" t="str">
        <f t="shared" si="1698"/>
        <v>4.69276497755138+0.933448991241077i</v>
      </c>
      <c r="Y644" s="197" t="str">
        <f t="shared" si="1699"/>
        <v>-0.468982775872221-4.76166203228631i</v>
      </c>
      <c r="Z644" s="197" t="str">
        <f t="shared" si="1700"/>
        <v>-4.42048795008729+1.83102606123312i</v>
      </c>
      <c r="AA644" s="197" t="str">
        <f t="shared" si="1701"/>
        <v>3.03538261166903+3.69862441382727i</v>
      </c>
      <c r="AB644" s="197" t="str">
        <f t="shared" si="1702"/>
        <v>2.65823782654282-3.97833404973975i</v>
      </c>
      <c r="AC644" s="197" t="str">
        <f t="shared" si="1703"/>
        <v>-4.57867403075637-1.38892558254899i</v>
      </c>
      <c r="AD644" s="197" t="str">
        <f t="shared" si="1704"/>
        <v>-1.67056284851578E-13+4.78470167866104i</v>
      </c>
      <c r="AE644" s="197" t="str">
        <f t="shared" si="1705"/>
        <v>4.57867403075632-1.38892558254912i</v>
      </c>
      <c r="AF644" s="197" t="str">
        <f t="shared" si="1706"/>
        <v>-2.65823782654293-3.97833404973968i</v>
      </c>
      <c r="AG644" s="197" t="str">
        <f t="shared" si="1707"/>
        <v>-3.03538261166892+3.69862441382736i</v>
      </c>
      <c r="AH644" s="197" t="str">
        <f t="shared" si="1708"/>
        <v>4.42048795008734+1.83102606123298i</v>
      </c>
      <c r="AI644" s="197" t="str">
        <f t="shared" si="1709"/>
        <v>0.468982775872553-4.76166203228628i</v>
      </c>
      <c r="AJ644" s="197" t="str">
        <f t="shared" si="1710"/>
        <v>-4.69276497755136+0.933448991241197i</v>
      </c>
      <c r="AK644" s="197" t="str">
        <f t="shared" si="1711"/>
        <v>2.25549275800662+4.21973015397448i</v>
      </c>
      <c r="AL644" s="197" t="str">
        <f t="shared" si="1712"/>
        <v>3.38329500293607-3.3832950029357i</v>
      </c>
      <c r="AM644" s="197" t="str">
        <f t="shared" si="1713"/>
        <v>-4.21973015397446-2.25549275800666i</v>
      </c>
      <c r="AN644" s="197" t="str">
        <f t="shared" si="1714"/>
        <v>-0.93344899124124+4.69276497755135i</v>
      </c>
      <c r="AO644" s="197" t="str">
        <f t="shared" si="1715"/>
        <v>4.76166203228628-0.468982775872545i</v>
      </c>
      <c r="AP644" s="197" t="str">
        <f t="shared" si="1716"/>
        <v>-1.83102606123294-4.42048795008736i</v>
      </c>
      <c r="AQ644" s="197" t="str">
        <f t="shared" si="1717"/>
        <v>-3.69862441382708+3.03538261166925i</v>
      </c>
      <c r="AR644" s="197" t="str">
        <f t="shared" si="1718"/>
        <v>3.97833404973965+2.65823782654297i</v>
      </c>
      <c r="AS644" s="197" t="str">
        <f t="shared" si="1719"/>
        <v>1.38892558254915-4.57867403075632i</v>
      </c>
      <c r="AT644" s="197" t="str">
        <f t="shared" si="1720"/>
        <v>-4.78470167866104+1.4185033317409E-13i</v>
      </c>
      <c r="AU644" s="197" t="str">
        <f t="shared" si="1721"/>
        <v>1.38892558254897+4.57867403075637i</v>
      </c>
      <c r="AV644" s="197" t="str">
        <f t="shared" si="1722"/>
        <v>3.9783340497395-2.65823782654321i</v>
      </c>
      <c r="AW644" s="197" t="str">
        <f t="shared" si="1723"/>
        <v>-3.69862441382727-3.03538261166904i</v>
      </c>
      <c r="AX644" s="197" t="str">
        <f t="shared" si="1724"/>
        <v>-1.83102606123315+4.42048795008728i</v>
      </c>
      <c r="AY644" s="197" t="str">
        <f t="shared" si="1725"/>
        <v>4.76166203228631+0.468982775872229i</v>
      </c>
      <c r="AZ644" s="197" t="str">
        <f t="shared" si="1726"/>
        <v>-0.933448991241053-4.69276497755139i</v>
      </c>
      <c r="BA644" s="197" t="str">
        <f t="shared" si="1727"/>
        <v>-4.21973015397457+2.25549275800646i</v>
      </c>
      <c r="BB644" s="197" t="str">
        <f t="shared" si="1728"/>
        <v>3.38329500293593+3.38329500293584i</v>
      </c>
      <c r="BC644" s="197" t="str">
        <f t="shared" si="1729"/>
        <v>2.25549275800682-4.21973015397437i</v>
      </c>
      <c r="BD644" s="197" t="str">
        <f t="shared" si="1730"/>
        <v>-4.69276497755142-0.933448991240919i</v>
      </c>
      <c r="BE644" s="197" t="str">
        <f t="shared" si="1731"/>
        <v>0.468982775872362+4.7616620322863i</v>
      </c>
      <c r="BF644" s="197" t="str">
        <f t="shared" si="1732"/>
        <v>4.42048795008743-1.83102606123278i</v>
      </c>
      <c r="BG644" s="197" t="str">
        <f t="shared" si="1733"/>
        <v>-3.03538261166914-3.69862441382718i</v>
      </c>
      <c r="BH644" s="197" t="str">
        <f t="shared" si="1734"/>
        <v>-2.65823782654312+3.97833404973955i</v>
      </c>
      <c r="BI644" s="197" t="str">
        <f t="shared" si="1735"/>
        <v>4.57867403075641+1.38892558254884i</v>
      </c>
      <c r="BJ644" s="197" t="str">
        <f t="shared" si="1736"/>
        <v>4.22046267802475E-14-4.78470167866104i</v>
      </c>
      <c r="BK644" s="197" t="str">
        <f t="shared" si="1737"/>
        <v>-4.57867403075642+1.38892558254882i</v>
      </c>
      <c r="BL644" s="197" t="str">
        <f t="shared" si="1738"/>
        <v>2.65823782654305+3.9783340497396i</v>
      </c>
      <c r="BM644" s="146"/>
      <c r="BN644" s="146"/>
      <c r="BO644" s="146"/>
      <c r="BP644" s="146"/>
      <c r="BQ644" s="146"/>
      <c r="BR644" s="146"/>
      <c r="BS644" s="146"/>
      <c r="BT644" s="146"/>
      <c r="BU644" s="146"/>
      <c r="BV644" s="146"/>
      <c r="BW644" s="197"/>
      <c r="BX644" s="197"/>
      <c r="BY644" s="197"/>
      <c r="BZ644" s="197"/>
      <c r="CH644" s="195">
        <f t="shared" si="1739"/>
        <v>-272.02350271030025</v>
      </c>
    </row>
    <row r="645" spans="1:86">
      <c r="A645" s="202">
        <f t="shared" si="1630"/>
        <v>6.2500000000000012E-3</v>
      </c>
      <c r="B645" s="203">
        <v>20</v>
      </c>
      <c r="C645" s="203">
        <f t="shared" si="1631"/>
        <v>1000</v>
      </c>
      <c r="D645" s="203">
        <f t="shared" si="1740"/>
        <v>6283.1853071795858</v>
      </c>
      <c r="E645" s="202" t="str">
        <f t="shared" si="1687"/>
        <v>6283.18530717959i</v>
      </c>
      <c r="F645" s="202" t="e">
        <f t="shared" si="1632"/>
        <v>#REF!</v>
      </c>
      <c r="G645" s="202" t="str">
        <f t="shared" si="1633"/>
        <v>-2.7895037842448-0.118428016837543i</v>
      </c>
      <c r="H645" s="202" t="e">
        <f t="shared" si="1634"/>
        <v>#REF!</v>
      </c>
      <c r="I645" s="202" t="e">
        <f t="shared" si="1688"/>
        <v>#REF!</v>
      </c>
      <c r="J645" s="197" t="str">
        <f>IMPRODUCT(1/Nt_input,AH625)</f>
        <v>-3.56312811829358E-14+1.02340011465251E-14i</v>
      </c>
      <c r="K645" s="222" t="e">
        <f t="shared" si="1689"/>
        <v>#REF!</v>
      </c>
      <c r="L645" s="195" t="e">
        <f t="shared" si="1690"/>
        <v>#REF!</v>
      </c>
      <c r="M645" s="195">
        <f t="shared" si="1635"/>
        <v>394.61939766255642</v>
      </c>
      <c r="N645" s="199">
        <f t="shared" si="1636"/>
        <v>4.619397662556433</v>
      </c>
      <c r="O645" s="197" t="str">
        <f t="shared" si="1637"/>
        <v>-1.76776695296636-4.26776695296637i</v>
      </c>
      <c r="P645" s="197" t="str">
        <f t="shared" si="1638"/>
        <v>-3.26640741219095+3.26640741219093i</v>
      </c>
      <c r="Q645" s="197" t="str">
        <f t="shared" si="1691"/>
        <v>4.26776695296636+1.76776695296638i</v>
      </c>
      <c r="R645" s="197" t="str">
        <f t="shared" si="1692"/>
        <v>1.37234099249098E-14-4.61939766255643i</v>
      </c>
      <c r="S645" s="197" t="str">
        <f t="shared" si="1693"/>
        <v>-4.26776695296637+1.76776695296636i</v>
      </c>
      <c r="T645" s="197" t="str">
        <f t="shared" si="1694"/>
        <v>3.26640741219086+3.26640741219102i</v>
      </c>
      <c r="U645" s="198" t="str">
        <f t="shared" si="1695"/>
        <v>1.76776695296656-4.26776695296629i</v>
      </c>
      <c r="V645" s="197" t="str">
        <f t="shared" si="1696"/>
        <v>-4.61939766255643+1.53078550049596E-13i</v>
      </c>
      <c r="W645" s="197" t="str">
        <f t="shared" si="1697"/>
        <v>1.76776695296643+4.26776695296634i</v>
      </c>
      <c r="X645" s="197" t="str">
        <f t="shared" si="1698"/>
        <v>3.26640741219096-3.26640741219092i</v>
      </c>
      <c r="Y645" s="197" t="str">
        <f t="shared" si="1699"/>
        <v>-4.26776695296632-1.76776695296649i</v>
      </c>
      <c r="Z645" s="197" t="str">
        <f t="shared" si="1700"/>
        <v>-2.25798448990042E-13+4.61939766255643i</v>
      </c>
      <c r="AA645" s="197" t="str">
        <f t="shared" si="1701"/>
        <v>4.26776695296631-1.76776695296649i</v>
      </c>
      <c r="AB645" s="197" t="str">
        <f t="shared" si="1702"/>
        <v>-3.26640741219097-3.26640741219091i</v>
      </c>
      <c r="AC645" s="197" t="str">
        <f t="shared" si="1703"/>
        <v>-1.76776695296642+4.26776695296635i</v>
      </c>
      <c r="AD645" s="197" t="str">
        <f t="shared" si="1704"/>
        <v>4.61939766255643+1.53362023281139E-13i</v>
      </c>
      <c r="AE645" s="197" t="str">
        <f t="shared" si="1705"/>
        <v>-1.76776695296658-4.26776695296628i</v>
      </c>
      <c r="AF645" s="197" t="str">
        <f t="shared" si="1706"/>
        <v>-3.26640741219085+3.26640741219103i</v>
      </c>
      <c r="AG645" s="197" t="str">
        <f t="shared" si="1707"/>
        <v>4.26776695296638+1.76776695296634i</v>
      </c>
      <c r="AH645" s="197" t="str">
        <f t="shared" si="1708"/>
        <v>6.45142003086533E-14-4.61939766255643i</v>
      </c>
      <c r="AI645" s="197" t="str">
        <f t="shared" si="1709"/>
        <v>-4.26776695296643+1.76776695296622i</v>
      </c>
      <c r="AJ645" s="197" t="str">
        <f t="shared" si="1710"/>
        <v>3.26640741219108+3.2664074121908i</v>
      </c>
      <c r="AK645" s="197" t="str">
        <f t="shared" si="1711"/>
        <v>1.76776695296627-4.26776695296641i</v>
      </c>
      <c r="AL645" s="197" t="str">
        <f t="shared" si="1712"/>
        <v>-4.61939766255643+7.92222540024904E-15i</v>
      </c>
      <c r="AM645" s="197" t="str">
        <f t="shared" si="1713"/>
        <v>1.76776695296629+4.2677669529664i</v>
      </c>
      <c r="AN645" s="197" t="str">
        <f t="shared" si="1714"/>
        <v>3.26640741219107-3.26640741219081i</v>
      </c>
      <c r="AO645" s="197" t="str">
        <f t="shared" si="1715"/>
        <v>-4.26776695296643-1.7677669529662i</v>
      </c>
      <c r="AP645" s="197" t="str">
        <f t="shared" si="1716"/>
        <v>8.03586511091516E-14+4.61939766255643i</v>
      </c>
      <c r="AQ645" s="197" t="str">
        <f t="shared" si="1717"/>
        <v>4.26776695296637-1.76776695296636i</v>
      </c>
      <c r="AR645" s="197" t="str">
        <f t="shared" si="1718"/>
        <v>-3.26640741219086-3.26640741219102i</v>
      </c>
      <c r="AS645" s="197" t="str">
        <f t="shared" si="1719"/>
        <v>-1.76776695296656+4.26776695296629i</v>
      </c>
      <c r="AT645" s="197" t="str">
        <f t="shared" si="1720"/>
        <v>4.61939766255643-1.52795076818054E-13i</v>
      </c>
      <c r="AU645" s="197" t="str">
        <f t="shared" si="1721"/>
        <v>-1.76776695296645-4.26776695296633i</v>
      </c>
      <c r="AV645" s="197" t="str">
        <f t="shared" si="1722"/>
        <v>-3.26640741219095+3.26640741219093i</v>
      </c>
      <c r="AW645" s="197" t="str">
        <f t="shared" si="1723"/>
        <v>4.26776695296633+1.76776695296647i</v>
      </c>
      <c r="AX645" s="197" t="str">
        <f t="shared" si="1724"/>
        <v>2.0146482632621E-13-4.61939766255643i</v>
      </c>
      <c r="AY645" s="197" t="str">
        <f t="shared" si="1725"/>
        <v>-4.2677669529663+1.76776695296652i</v>
      </c>
      <c r="AZ645" s="197" t="str">
        <f t="shared" si="1726"/>
        <v>3.26640741219098+3.2664074121909i</v>
      </c>
      <c r="BA645" s="197" t="str">
        <f t="shared" si="1727"/>
        <v>1.7677669529664-4.26776695296636i</v>
      </c>
      <c r="BB645" s="197" t="str">
        <f t="shared" si="1728"/>
        <v>-4.61939766255643-1.29028400617307E-13i</v>
      </c>
      <c r="BC645" s="197" t="str">
        <f t="shared" si="1729"/>
        <v>1.76776695296616+4.26776695296646i</v>
      </c>
      <c r="BD645" s="197" t="str">
        <f t="shared" si="1730"/>
        <v>3.26640741219085-3.26640741219104i</v>
      </c>
      <c r="BE645" s="197" t="str">
        <f t="shared" si="1731"/>
        <v>-4.26776695296638-1.76776695296633i</v>
      </c>
      <c r="BF645" s="197" t="str">
        <f t="shared" si="1732"/>
        <v>-5.65919749084046E-14+4.61939766255643i</v>
      </c>
      <c r="BG645" s="197" t="str">
        <f t="shared" si="1733"/>
        <v>4.26776695296643-1.76776695296623i</v>
      </c>
      <c r="BH645" s="197" t="str">
        <f t="shared" si="1734"/>
        <v>-3.26640741219076-3.26640741219112i</v>
      </c>
      <c r="BI645" s="197" t="str">
        <f t="shared" si="1735"/>
        <v>-1.76776695296626+4.26776695296641i</v>
      </c>
      <c r="BJ645" s="197" t="str">
        <f t="shared" si="1736"/>
        <v>4.61939766255643-1.58444508004981E-14i</v>
      </c>
      <c r="BK645" s="197" t="str">
        <f t="shared" si="1737"/>
        <v>-1.7677669529663-4.2677669529664i</v>
      </c>
      <c r="BL645" s="197" t="str">
        <f t="shared" si="1738"/>
        <v>-3.26640741219107+3.26640741219081i</v>
      </c>
      <c r="BM645" s="146"/>
      <c r="BN645" s="146"/>
      <c r="BO645" s="146"/>
      <c r="BP645" s="146"/>
      <c r="BQ645" s="146"/>
      <c r="BR645" s="146"/>
      <c r="BS645" s="146"/>
      <c r="BT645" s="146"/>
      <c r="BU645" s="146"/>
      <c r="BV645" s="146"/>
      <c r="BW645" s="197"/>
      <c r="BX645" s="197"/>
      <c r="BY645" s="197"/>
      <c r="BZ645" s="197"/>
      <c r="CH645" s="195">
        <f t="shared" si="1739"/>
        <v>-268.61911192190132</v>
      </c>
    </row>
    <row r="646" spans="1:86">
      <c r="A646" s="202">
        <f t="shared" si="1630"/>
        <v>6.5625000000000015E-3</v>
      </c>
      <c r="B646" s="203">
        <v>21</v>
      </c>
      <c r="C646" s="203">
        <f t="shared" si="1631"/>
        <v>1050</v>
      </c>
      <c r="D646" s="203">
        <f t="shared" si="1740"/>
        <v>6597.3445725385654</v>
      </c>
      <c r="E646" s="202" t="str">
        <f t="shared" si="1687"/>
        <v>6597.34457253857i</v>
      </c>
      <c r="F646" s="202" t="e">
        <f t="shared" si="1632"/>
        <v>#REF!</v>
      </c>
      <c r="G646" s="202" t="str">
        <f t="shared" si="1633"/>
        <v>-2.7968663953501-0.146168404238167i</v>
      </c>
      <c r="H646" s="202" t="e">
        <f t="shared" si="1634"/>
        <v>#REF!</v>
      </c>
      <c r="I646" s="202" t="e">
        <f t="shared" si="1688"/>
        <v>#REF!</v>
      </c>
      <c r="J646" s="197" t="str">
        <f>IMPRODUCT(1/Nt_input,AI625)</f>
        <v>9.45003014100714E-14+7.63330371134075E-14i</v>
      </c>
      <c r="K646" s="222" t="e">
        <f t="shared" si="1689"/>
        <v>#REF!</v>
      </c>
      <c r="L646" s="195" t="e">
        <f t="shared" si="1690"/>
        <v>#REF!</v>
      </c>
      <c r="M646" s="195">
        <f t="shared" si="1635"/>
        <v>394.40960632174176</v>
      </c>
      <c r="N646" s="199">
        <f t="shared" si="1636"/>
        <v>4.4096063217417738</v>
      </c>
      <c r="O646" s="197" t="str">
        <f t="shared" si="1637"/>
        <v>-2.07867403075636-3.88892558254901i</v>
      </c>
      <c r="P646" s="197" t="str">
        <f t="shared" si="1638"/>
        <v>-2.4498460116948+3.66645365874548i</v>
      </c>
      <c r="Q646" s="197" t="str">
        <f t="shared" si="1691"/>
        <v>4.38837286203458+0.432217001636261i</v>
      </c>
      <c r="R646" s="197" t="str">
        <f t="shared" si="1692"/>
        <v>-1.68748328258295-4.0739450270896i</v>
      </c>
      <c r="S646" s="197" t="str">
        <f t="shared" si="1693"/>
        <v>-2.79742463631857+3.40867178192077i</v>
      </c>
      <c r="T646" s="197" t="str">
        <f t="shared" si="1694"/>
        <v>4.32487697273735+0.860271517273005i</v>
      </c>
      <c r="U646" s="198" t="str">
        <f t="shared" si="1695"/>
        <v>-1.280041147926-4.21973015397446i</v>
      </c>
      <c r="V646" s="197" t="str">
        <f t="shared" si="1696"/>
        <v>-3.11806253246672+3.11806253246664i</v>
      </c>
      <c r="W646" s="197" t="str">
        <f t="shared" si="1697"/>
        <v>4.21973015397442+1.28004114792612i</v>
      </c>
      <c r="X646" s="197" t="str">
        <f t="shared" si="1698"/>
        <v>-0.860271517272881-4.32487697273738i</v>
      </c>
      <c r="Y646" s="197" t="str">
        <f t="shared" si="1699"/>
        <v>-3.40867178192086+2.79742463631846i</v>
      </c>
      <c r="Z646" s="197" t="str">
        <f t="shared" si="1700"/>
        <v>4.07394502708957+1.68748328258303i</v>
      </c>
      <c r="AA646" s="197" t="str">
        <f t="shared" si="1701"/>
        <v>-0.432217001636173-4.38837286203459i</v>
      </c>
      <c r="AB646" s="197" t="str">
        <f t="shared" si="1702"/>
        <v>-3.66645365874555+2.4498460116947i</v>
      </c>
      <c r="AC646" s="197" t="str">
        <f t="shared" si="1703"/>
        <v>3.88892558254895+2.07867403075647i</v>
      </c>
      <c r="AD646" s="197" t="str">
        <f t="shared" si="1704"/>
        <v>1.23168058720758E-13-4.40960632174177i</v>
      </c>
      <c r="AE646" s="197" t="str">
        <f t="shared" si="1705"/>
        <v>-3.88892558254907+2.07867403075624i</v>
      </c>
      <c r="AF646" s="197" t="str">
        <f t="shared" si="1706"/>
        <v>3.6664536587454+2.44984601169492i</v>
      </c>
      <c r="AG646" s="197" t="str">
        <f t="shared" si="1707"/>
        <v>0.432217001636419-4.38837286203457i</v>
      </c>
      <c r="AH646" s="197" t="str">
        <f t="shared" si="1708"/>
        <v>-4.07394502708966+1.6874832825828i</v>
      </c>
      <c r="AI646" s="197" t="str">
        <f t="shared" si="1709"/>
        <v>3.40867178192069+2.79742463631867i</v>
      </c>
      <c r="AJ646" s="197" t="str">
        <f t="shared" si="1710"/>
        <v>0.860271517273137-4.32487697273733i</v>
      </c>
      <c r="AK646" s="197" t="str">
        <f t="shared" si="1711"/>
        <v>-4.21973015397449+1.28004114792589i</v>
      </c>
      <c r="AL646" s="197" t="str">
        <f t="shared" si="1712"/>
        <v>3.11806253246655+3.11806253246681i</v>
      </c>
      <c r="AM646" s="197" t="str">
        <f t="shared" si="1713"/>
        <v>1.28004114792624-4.21973015397439i</v>
      </c>
      <c r="AN646" s="197" t="str">
        <f t="shared" si="1714"/>
        <v>-4.32487697273741+0.860271517272745i</v>
      </c>
      <c r="AO646" s="197" t="str">
        <f t="shared" si="1715"/>
        <v>2.79742463631836+3.40867178192094i</v>
      </c>
      <c r="AP646" s="197" t="str">
        <f t="shared" si="1716"/>
        <v>1.68748328258273-4.07394502708969i</v>
      </c>
      <c r="AQ646" s="197" t="str">
        <f t="shared" si="1717"/>
        <v>-4.3883728620346+0.432217001636051i</v>
      </c>
      <c r="AR646" s="197" t="str">
        <f t="shared" si="1718"/>
        <v>2.44984601169458+3.66645365874562i</v>
      </c>
      <c r="AS646" s="197" t="str">
        <f t="shared" si="1719"/>
        <v>2.07867403075618-3.8889255825491i</v>
      </c>
      <c r="AT646" s="197" t="str">
        <f t="shared" si="1720"/>
        <v>-4.40960632174177+1.92313806085045E-13i</v>
      </c>
      <c r="AU646" s="197" t="str">
        <f t="shared" si="1721"/>
        <v>2.07867403075654+3.88892558254891i</v>
      </c>
      <c r="AV646" s="197" t="str">
        <f t="shared" si="1722"/>
        <v>2.44984601169465-3.66645365874558i</v>
      </c>
      <c r="AW646" s="197" t="str">
        <f t="shared" si="1723"/>
        <v>-4.3883728620346-0.432217001636105i</v>
      </c>
      <c r="AX646" s="197" t="str">
        <f t="shared" si="1724"/>
        <v>1.68748328258306+4.07394502708955i</v>
      </c>
      <c r="AY646" s="197" t="str">
        <f t="shared" si="1725"/>
        <v>2.79742463631842-3.40867178192089i</v>
      </c>
      <c r="AZ646" s="197" t="str">
        <f t="shared" si="1726"/>
        <v>-4.3248769727374-0.860271517272798i</v>
      </c>
      <c r="BA646" s="197" t="str">
        <f t="shared" si="1727"/>
        <v>1.28004114792616+4.21973015397441i</v>
      </c>
      <c r="BB646" s="197" t="str">
        <f t="shared" si="1728"/>
        <v>3.11806253246659-3.11806253246677i</v>
      </c>
      <c r="BC646" s="197" t="str">
        <f t="shared" si="1729"/>
        <v>-4.21973015397447-1.28004114792597i</v>
      </c>
      <c r="BD646" s="197" t="str">
        <f t="shared" si="1730"/>
        <v>0.860271517273053+4.32487697273734i</v>
      </c>
      <c r="BE646" s="197" t="str">
        <f t="shared" si="1731"/>
        <v>3.40867178192072-2.79742463631863i</v>
      </c>
      <c r="BF646" s="197" t="str">
        <f t="shared" si="1732"/>
        <v>-4.07394502708963-1.68748328258288i</v>
      </c>
      <c r="BG646" s="197" t="str">
        <f t="shared" si="1733"/>
        <v>0.432217001636365+4.38837286203457i</v>
      </c>
      <c r="BH646" s="197" t="str">
        <f t="shared" si="1734"/>
        <v>3.66645365874543-2.44984601169487i</v>
      </c>
      <c r="BI646" s="197" t="str">
        <f t="shared" si="1735"/>
        <v>-3.88892558254903-2.07867403075632i</v>
      </c>
      <c r="BJ646" s="197" t="str">
        <f t="shared" si="1736"/>
        <v>6.91457473642871E-14+4.40960632174177i</v>
      </c>
      <c r="BK646" s="197" t="str">
        <f t="shared" si="1737"/>
        <v>3.88892558254855-2.07867403075721i</v>
      </c>
      <c r="BL646" s="197" t="str">
        <f t="shared" si="1738"/>
        <v>-3.66645365874526-2.44984601169512i</v>
      </c>
      <c r="BM646" s="146"/>
      <c r="BN646" s="146"/>
      <c r="BO646" s="146"/>
      <c r="BP646" s="146"/>
      <c r="BQ646" s="146"/>
      <c r="BR646" s="146"/>
      <c r="BS646" s="146"/>
      <c r="BT646" s="146"/>
      <c r="BU646" s="146"/>
      <c r="BV646" s="146"/>
      <c r="BW646" s="197"/>
      <c r="BX646" s="197"/>
      <c r="BY646" s="197"/>
      <c r="BZ646" s="197"/>
      <c r="CH646" s="195">
        <f t="shared" si="1739"/>
        <v>-258.31000759614096</v>
      </c>
    </row>
    <row r="647" spans="1:86">
      <c r="A647" s="202">
        <f t="shared" si="1630"/>
        <v>6.8750000000000018E-3</v>
      </c>
      <c r="B647" s="203">
        <v>22</v>
      </c>
      <c r="C647" s="203">
        <f t="shared" si="1631"/>
        <v>1100</v>
      </c>
      <c r="D647" s="203">
        <f t="shared" si="1740"/>
        <v>6911.5038378975451</v>
      </c>
      <c r="E647" s="202" t="str">
        <f t="shared" si="1687"/>
        <v>6911.50383789755i</v>
      </c>
      <c r="F647" s="202" t="e">
        <f t="shared" si="1632"/>
        <v>#REF!</v>
      </c>
      <c r="G647" s="202" t="str">
        <f t="shared" si="1633"/>
        <v>-2.80455906672742-0.172737085734724i</v>
      </c>
      <c r="H647" s="202" t="e">
        <f t="shared" si="1634"/>
        <v>#REF!</v>
      </c>
      <c r="I647" s="202" t="e">
        <f t="shared" si="1688"/>
        <v>#REF!</v>
      </c>
      <c r="J647" s="197" t="str">
        <f>IMPRODUCT(1/Nt_input,AJ625)</f>
        <v>1.89859385808441E-15-2.14411821630736E-15i</v>
      </c>
      <c r="K647" s="222" t="e">
        <f t="shared" si="1689"/>
        <v>#REF!</v>
      </c>
      <c r="L647" s="195" t="e">
        <f t="shared" si="1690"/>
        <v>#REF!</v>
      </c>
      <c r="M647" s="195">
        <f t="shared" si="1635"/>
        <v>394.15734806151272</v>
      </c>
      <c r="N647" s="199">
        <f t="shared" si="1636"/>
        <v>4.1573480615127245</v>
      </c>
      <c r="O647" s="197" t="str">
        <f t="shared" si="1637"/>
        <v>-2.30969883127821-3.45670858091273i</v>
      </c>
      <c r="P647" s="197" t="str">
        <f t="shared" si="1638"/>
        <v>-1.59094822571602+3.84088878355709i</v>
      </c>
      <c r="Q647" s="197" t="str">
        <f t="shared" si="1691"/>
        <v>4.07746578424458-0.811058372053651i</v>
      </c>
      <c r="R647" s="197" t="str">
        <f t="shared" si="1692"/>
        <v>-2.93968900604839-2.9396890060484i</v>
      </c>
      <c r="S647" s="197" t="str">
        <f t="shared" si="1693"/>
        <v>-0.811058372053701+4.07746578424457i</v>
      </c>
      <c r="T647" s="197" t="str">
        <f t="shared" si="1694"/>
        <v>3.84088878355707-1.59094822571606i</v>
      </c>
      <c r="U647" s="198" t="str">
        <f t="shared" si="1695"/>
        <v>-3.45670858091277-2.30969883127815i</v>
      </c>
      <c r="V647" s="197" t="str">
        <f t="shared" si="1696"/>
        <v>1.52282254214802E-13+4.15734806151272i</v>
      </c>
      <c r="W647" s="197" t="str">
        <f t="shared" si="1697"/>
        <v>3.45670858091283-2.30969883127806i</v>
      </c>
      <c r="X647" s="197" t="str">
        <f t="shared" si="1698"/>
        <v>-3.84088878355704-1.59094822571615i</v>
      </c>
      <c r="Y647" s="197" t="str">
        <f t="shared" si="1699"/>
        <v>0.811058372053601+4.07746578424459i</v>
      </c>
      <c r="Z647" s="197" t="str">
        <f t="shared" si="1700"/>
        <v>2.93968900604838-2.93968900604841i</v>
      </c>
      <c r="AA647" s="197" t="str">
        <f t="shared" si="1701"/>
        <v>-4.0774657842446-0.811058372053543i</v>
      </c>
      <c r="AB647" s="197" t="str">
        <f t="shared" si="1702"/>
        <v>1.59094822571619+3.84088878355702i</v>
      </c>
      <c r="AC647" s="197" t="str">
        <f t="shared" si="1703"/>
        <v>2.30969883127836-3.45670858091263i</v>
      </c>
      <c r="AD647" s="197" t="str">
        <f t="shared" si="1704"/>
        <v>-4.15734806151272-1.08991776689185E-13i</v>
      </c>
      <c r="AE647" s="197" t="str">
        <f t="shared" si="1705"/>
        <v>2.3096988312782+3.45670858091273i</v>
      </c>
      <c r="AF647" s="197" t="str">
        <f t="shared" si="1706"/>
        <v>1.59094822571601-3.84088878355709i</v>
      </c>
      <c r="AG647" s="197" t="str">
        <f t="shared" si="1707"/>
        <v>-4.07746578424457+0.811058372053734i</v>
      </c>
      <c r="AH647" s="197" t="str">
        <f t="shared" si="1708"/>
        <v>2.93968900604852+2.93968900604827i</v>
      </c>
      <c r="AI647" s="197" t="str">
        <f t="shared" si="1709"/>
        <v>0.811058372053813-4.07746578424455i</v>
      </c>
      <c r="AJ647" s="197" t="str">
        <f t="shared" si="1710"/>
        <v>-3.84088878355711+1.59094822571596i</v>
      </c>
      <c r="AK647" s="197" t="str">
        <f t="shared" si="1711"/>
        <v>3.45670858091271+2.30969883127824i</v>
      </c>
      <c r="AL647" s="197" t="str">
        <f t="shared" si="1712"/>
        <v>-5.80603448512879E-14-4.15734806151272i</v>
      </c>
      <c r="AM647" s="197" t="str">
        <f t="shared" si="1713"/>
        <v>-3.45670858091266+2.30969883127831i</v>
      </c>
      <c r="AN647" s="197" t="str">
        <f t="shared" si="1714"/>
        <v>3.84088878355716+1.59094822571586i</v>
      </c>
      <c r="AO647" s="197" t="str">
        <f t="shared" si="1715"/>
        <v>-0.811058372053493-4.07746578424462i</v>
      </c>
      <c r="AP647" s="197" t="str">
        <f t="shared" si="1716"/>
        <v>-2.93968900604846+2.93968900604833i</v>
      </c>
      <c r="AQ647" s="197" t="str">
        <f t="shared" si="1717"/>
        <v>4.07746578424458+0.811058372053651i</v>
      </c>
      <c r="AR647" s="197" t="str">
        <f t="shared" si="1718"/>
        <v>-1.59094822571612-3.84088878355705i</v>
      </c>
      <c r="AS647" s="197" t="str">
        <f t="shared" si="1719"/>
        <v>-2.3096988312781+3.4567085809128i</v>
      </c>
      <c r="AT647" s="197" t="str">
        <f t="shared" si="1720"/>
        <v>4.15734806151272+2.17983553378369E-13i</v>
      </c>
      <c r="AU647" s="197" t="str">
        <f t="shared" si="1721"/>
        <v>-2.30969883127808-3.45670858091281i</v>
      </c>
      <c r="AV647" s="197" t="str">
        <f t="shared" si="1722"/>
        <v>-1.59094822571608+3.84088878355706i</v>
      </c>
      <c r="AW647" s="197" t="str">
        <f t="shared" si="1723"/>
        <v>4.07746578424458-0.81105837205366i</v>
      </c>
      <c r="AX647" s="197" t="str">
        <f t="shared" si="1724"/>
        <v>-2.93968900604845-2.93968900604834i</v>
      </c>
      <c r="AY647" s="197" t="str">
        <f t="shared" si="1725"/>
        <v>-0.811058372053518+4.07746578424461i</v>
      </c>
      <c r="AZ647" s="197" t="str">
        <f t="shared" si="1726"/>
        <v>3.84088878355716-1.59094822571583i</v>
      </c>
      <c r="BA647" s="197" t="str">
        <f t="shared" si="1727"/>
        <v>-3.45670858091266-2.30969883127831i</v>
      </c>
      <c r="BB647" s="197" t="str">
        <f t="shared" si="1728"/>
        <v>-5.09314318378967E-14+4.15734806151272i</v>
      </c>
      <c r="BC647" s="197" t="str">
        <f t="shared" si="1729"/>
        <v>3.45670858091272-2.30969883127822i</v>
      </c>
      <c r="BD647" s="197" t="str">
        <f t="shared" si="1730"/>
        <v>-3.84088878355711-1.59094822571598i</v>
      </c>
      <c r="BE647" s="197" t="str">
        <f t="shared" si="1731"/>
        <v>0.811058372053418+4.07746578424463i</v>
      </c>
      <c r="BF647" s="197" t="str">
        <f t="shared" si="1732"/>
        <v>2.93968900604852-2.93968900604827i</v>
      </c>
      <c r="BG647" s="197" t="str">
        <f t="shared" si="1733"/>
        <v>-4.07746578424456-0.811058372053759i</v>
      </c>
      <c r="BH647" s="197" t="str">
        <f t="shared" si="1734"/>
        <v>1.59094822571599+3.8408887835571i</v>
      </c>
      <c r="BI647" s="197" t="str">
        <f t="shared" si="1735"/>
        <v>2.30969883127891-3.45670858091226i</v>
      </c>
      <c r="BJ647" s="197" t="str">
        <f t="shared" si="1736"/>
        <v>-4.15734806151272-7.10991880535E-13i</v>
      </c>
      <c r="BK647" s="197" t="str">
        <f t="shared" si="1737"/>
        <v>2.30969883127767+3.45670858091308i</v>
      </c>
      <c r="BL647" s="197" t="str">
        <f t="shared" si="1738"/>
        <v>1.59094822571659-3.84088878355685i</v>
      </c>
      <c r="BM647" s="146"/>
      <c r="BN647" s="146"/>
      <c r="BO647" s="146"/>
      <c r="BP647" s="146"/>
      <c r="BQ647" s="146"/>
      <c r="BR647" s="146"/>
      <c r="BS647" s="146"/>
      <c r="BT647" s="146"/>
      <c r="BU647" s="146"/>
      <c r="BV647" s="146"/>
      <c r="BW647" s="197"/>
      <c r="BX647" s="197"/>
      <c r="BY647" s="197"/>
      <c r="BZ647" s="197"/>
      <c r="CH647" s="195">
        <f t="shared" si="1739"/>
        <v>-290.86085447277748</v>
      </c>
    </row>
    <row r="648" spans="1:86">
      <c r="A648" s="202">
        <f t="shared" si="1630"/>
        <v>7.187500000000002E-3</v>
      </c>
      <c r="B648" s="203">
        <v>23</v>
      </c>
      <c r="C648" s="203">
        <f t="shared" si="1631"/>
        <v>1150</v>
      </c>
      <c r="D648" s="203">
        <f t="shared" si="1740"/>
        <v>7225.6631032565238</v>
      </c>
      <c r="E648" s="202" t="str">
        <f t="shared" si="1687"/>
        <v>7225.66310325652i</v>
      </c>
      <c r="F648" s="202" t="e">
        <f t="shared" si="1632"/>
        <v>#REF!</v>
      </c>
      <c r="G648" s="202" t="str">
        <f t="shared" si="1633"/>
        <v>-2.81257780212534-0.198260107038382i</v>
      </c>
      <c r="H648" s="202" t="e">
        <f t="shared" si="1634"/>
        <v>#REF!</v>
      </c>
      <c r="I648" s="202" t="e">
        <f t="shared" si="1688"/>
        <v>#REF!</v>
      </c>
      <c r="J648" s="197" t="str">
        <f>IMPRODUCT(1/Nt_input,AK625)</f>
        <v>-2.94648881031881E-15-1.70747964378659E-13i</v>
      </c>
      <c r="K648" s="222" t="e">
        <f t="shared" si="1689"/>
        <v>#REF!</v>
      </c>
      <c r="L648" s="195" t="e">
        <f t="shared" si="1690"/>
        <v>#REF!</v>
      </c>
      <c r="M648" s="195">
        <f t="shared" si="1635"/>
        <v>393.86505226681368</v>
      </c>
      <c r="N648" s="199">
        <f t="shared" si="1636"/>
        <v>3.8650522668136826</v>
      </c>
      <c r="O648" s="197" t="str">
        <f t="shared" si="1637"/>
        <v>-2.45196320100807-2.98772580504033i</v>
      </c>
      <c r="P648" s="197" t="str">
        <f t="shared" si="1638"/>
        <v>-0.754034291341839+3.79078637128i</v>
      </c>
      <c r="Q648" s="197" t="str">
        <f t="shared" si="1691"/>
        <v>3.4086717819208-1.82197302623789i</v>
      </c>
      <c r="R648" s="197" t="str">
        <f t="shared" si="1692"/>
        <v>-3.5708426813955-1.47909146773475i</v>
      </c>
      <c r="S648" s="197" t="str">
        <f t="shared" si="1693"/>
        <v>1.12196544984357+3.69862441382724i</v>
      </c>
      <c r="T648" s="197" t="str">
        <f t="shared" si="1694"/>
        <v>2.14730798850656-3.21367350981668i</v>
      </c>
      <c r="U648" s="198" t="str">
        <f t="shared" si="1695"/>
        <v>-3.84644098372275+0.378841370417182i</v>
      </c>
      <c r="V648" s="197" t="str">
        <f t="shared" si="1696"/>
        <v>2.73300466750436+2.73300466750442i</v>
      </c>
      <c r="W648" s="197" t="str">
        <f t="shared" si="1697"/>
        <v>0.378841370417262-3.84644098372274i</v>
      </c>
      <c r="X648" s="197" t="str">
        <f t="shared" si="1698"/>
        <v>-3.21367350981673+2.14730798850649i</v>
      </c>
      <c r="Y648" s="197" t="str">
        <f t="shared" si="1699"/>
        <v>3.69862441382722+1.12196544984365i</v>
      </c>
      <c r="Z648" s="197" t="str">
        <f t="shared" si="1700"/>
        <v>-1.47909146773486-3.57084268139546i</v>
      </c>
      <c r="AA648" s="197" t="str">
        <f t="shared" si="1701"/>
        <v>-1.821973026238+3.40867178192074i</v>
      </c>
      <c r="AB648" s="197" t="str">
        <f t="shared" si="1702"/>
        <v>3.79078637127999-0.754034291341866i</v>
      </c>
      <c r="AC648" s="197" t="str">
        <f t="shared" si="1703"/>
        <v>-2.98772580504043-2.45196320100795i</v>
      </c>
      <c r="AD648" s="197" t="str">
        <f t="shared" si="1704"/>
        <v>-9.46998086090732E-14+3.86505226681368i</v>
      </c>
      <c r="AE648" s="197" t="str">
        <f t="shared" si="1705"/>
        <v>2.98772580504028-2.45196320100812i</v>
      </c>
      <c r="AF648" s="197" t="str">
        <f t="shared" si="1706"/>
        <v>-3.79078637127996-0.754034291342025i</v>
      </c>
      <c r="AG648" s="197" t="str">
        <f t="shared" si="1707"/>
        <v>1.82197302623784+3.40867178192083i</v>
      </c>
      <c r="AH648" s="197" t="str">
        <f t="shared" si="1708"/>
        <v>1.47909146773465-3.57084268139555i</v>
      </c>
      <c r="AI648" s="197" t="str">
        <f t="shared" si="1709"/>
        <v>-3.69862441382726+1.1219654498435i</v>
      </c>
      <c r="AJ648" s="197" t="str">
        <f t="shared" si="1710"/>
        <v>3.21367350981663+2.14730798850664i</v>
      </c>
      <c r="AK648" s="197" t="str">
        <f t="shared" si="1711"/>
        <v>-0.378841370417484-3.84644098372272i</v>
      </c>
      <c r="AL648" s="197" t="str">
        <f t="shared" si="1712"/>
        <v>-2.73300466750449+2.73300466750429i</v>
      </c>
      <c r="AM648" s="197" t="str">
        <f t="shared" si="1713"/>
        <v>3.84644098372273+0.378841370417356i</v>
      </c>
      <c r="AN648" s="197" t="str">
        <f t="shared" si="1714"/>
        <v>-2.14730798850675-3.21367350981656i</v>
      </c>
      <c r="AO648" s="197" t="str">
        <f t="shared" si="1715"/>
        <v>-1.12196544984374+3.69862441382719i</v>
      </c>
      <c r="AP648" s="197" t="str">
        <f t="shared" si="1716"/>
        <v>3.5708426813955-1.47909146773477i</v>
      </c>
      <c r="AQ648" s="197" t="str">
        <f t="shared" si="1717"/>
        <v>-3.40867178192089-1.82197302623773i</v>
      </c>
      <c r="AR648" s="197" t="str">
        <f t="shared" si="1718"/>
        <v>0.7540342913418+3.79078637128001i</v>
      </c>
      <c r="AS648" s="197" t="str">
        <f t="shared" si="1719"/>
        <v>2.451963201008-2.98772580504038i</v>
      </c>
      <c r="AT648" s="197" t="str">
        <f t="shared" si="1720"/>
        <v>-3.86505226681368-1.89399617218146E-13i</v>
      </c>
      <c r="AU648" s="197" t="str">
        <f t="shared" si="1721"/>
        <v>2.45196320100804+2.98772580504035i</v>
      </c>
      <c r="AV648" s="197" t="str">
        <f t="shared" si="1722"/>
        <v>0.754034291341742-3.79078637128002i</v>
      </c>
      <c r="AW648" s="197" t="str">
        <f t="shared" si="1723"/>
        <v>-3.40867178192086+1.82197302623778i</v>
      </c>
      <c r="AX648" s="197" t="str">
        <f t="shared" si="1724"/>
        <v>3.57084268139552+1.47909146773471i</v>
      </c>
      <c r="AY648" s="197" t="str">
        <f t="shared" si="1725"/>
        <v>-1.12196544984375-3.69862441382719i</v>
      </c>
      <c r="AZ648" s="197" t="str">
        <f t="shared" si="1726"/>
        <v>-2.14730798850672+3.21367350981658i</v>
      </c>
      <c r="BA648" s="197" t="str">
        <f t="shared" si="1727"/>
        <v>3.84644098372273-0.37884137041739i</v>
      </c>
      <c r="BB648" s="197" t="str">
        <f t="shared" si="1728"/>
        <v>-2.73300466750452-2.73300466750427i</v>
      </c>
      <c r="BC648" s="197" t="str">
        <f t="shared" si="1729"/>
        <v>-0.378841370417423+3.84644098372272i</v>
      </c>
      <c r="BD648" s="197" t="str">
        <f t="shared" si="1730"/>
        <v>3.2136735098166-2.14730798850669i</v>
      </c>
      <c r="BE648" s="197" t="str">
        <f t="shared" si="1731"/>
        <v>-3.69862441382716-1.12196544984383i</v>
      </c>
      <c r="BF648" s="197" t="str">
        <f t="shared" si="1732"/>
        <v>1.47909146773468+3.57084268139553i</v>
      </c>
      <c r="BG648" s="197" t="str">
        <f t="shared" si="1733"/>
        <v>1.82197302623747-3.40867178192102i</v>
      </c>
      <c r="BH648" s="197" t="str">
        <f t="shared" si="1734"/>
        <v>-3.79078637127965+0.754034291343594i</v>
      </c>
      <c r="BI648" s="197" t="str">
        <f t="shared" si="1735"/>
        <v>2.98772580503984+2.45196320100866i</v>
      </c>
      <c r="BJ648" s="197" t="str">
        <f t="shared" si="1736"/>
        <v>-5.39786017628054E-13-3.86505226681368i</v>
      </c>
      <c r="BK648" s="197" t="str">
        <f t="shared" si="1737"/>
        <v>-2.98772580503919+2.45196320100946i</v>
      </c>
      <c r="BL648" s="197" t="str">
        <f t="shared" si="1738"/>
        <v>3.79078637127985+0.754034291342589i</v>
      </c>
      <c r="BM648" s="146"/>
      <c r="BN648" s="146"/>
      <c r="BO648" s="146"/>
      <c r="BP648" s="146"/>
      <c r="BQ648" s="146"/>
      <c r="BR648" s="146"/>
      <c r="BS648" s="146"/>
      <c r="BT648" s="146"/>
      <c r="BU648" s="146"/>
      <c r="BV648" s="146"/>
      <c r="BW648" s="197"/>
      <c r="BX648" s="197"/>
      <c r="BY648" s="197"/>
      <c r="BZ648" s="197"/>
      <c r="CH648" s="195">
        <f t="shared" si="1739"/>
        <v>-255.35159624514421</v>
      </c>
    </row>
    <row r="649" spans="1:86">
      <c r="A649" s="202">
        <f t="shared" si="1630"/>
        <v>7.5000000000000023E-3</v>
      </c>
      <c r="B649" s="203">
        <v>24</v>
      </c>
      <c r="C649" s="203">
        <f t="shared" si="1631"/>
        <v>1200</v>
      </c>
      <c r="D649" s="203">
        <f t="shared" si="1740"/>
        <v>7539.8223686155034</v>
      </c>
      <c r="E649" s="202" t="str">
        <f t="shared" si="1687"/>
        <v>7539.8223686155i</v>
      </c>
      <c r="F649" s="202" t="e">
        <f t="shared" si="1632"/>
        <v>#REF!</v>
      </c>
      <c r="G649" s="202" t="str">
        <f t="shared" si="1633"/>
        <v>-2.82091845532597-0.222841550873823i</v>
      </c>
      <c r="H649" s="202" t="e">
        <f t="shared" si="1634"/>
        <v>#REF!</v>
      </c>
      <c r="I649" s="202" t="e">
        <f t="shared" si="1688"/>
        <v>#REF!</v>
      </c>
      <c r="J649" s="197" t="str">
        <f>IMPRODUCT(1/Nt_input,AL625)</f>
        <v>8.09829024043911E-14+4.62355848052098E-14i</v>
      </c>
      <c r="K649" s="222" t="e">
        <f t="shared" si="1689"/>
        <v>#REF!</v>
      </c>
      <c r="L649" s="195" t="e">
        <f t="shared" si="1690"/>
        <v>#REF!</v>
      </c>
      <c r="M649" s="195">
        <f t="shared" si="1635"/>
        <v>393.53553390593271</v>
      </c>
      <c r="N649" s="199">
        <f t="shared" si="1636"/>
        <v>3.5355339059327346</v>
      </c>
      <c r="O649" s="197" t="str">
        <f t="shared" si="1637"/>
        <v>-2.49999999999999-2.50000000000001i</v>
      </c>
      <c r="P649" s="197" t="str">
        <f t="shared" si="1638"/>
        <v>-6.49733085319579E-16+3.53553390593273i</v>
      </c>
      <c r="Q649" s="197" t="str">
        <f t="shared" si="1691"/>
        <v>2.50000000000001-2.49999999999999i</v>
      </c>
      <c r="R649" s="197" t="str">
        <f t="shared" si="1692"/>
        <v>-3.53553390593273-1.29946617063916E-15i</v>
      </c>
      <c r="S649" s="197" t="str">
        <f t="shared" si="1693"/>
        <v>2.49999999999994+2.50000000000006i</v>
      </c>
      <c r="T649" s="197" t="str">
        <f t="shared" si="1694"/>
        <v>-1.04817087934538E-13-3.53553390593273i</v>
      </c>
      <c r="U649" s="198" t="str">
        <f t="shared" si="1695"/>
        <v>-2.50000000000003+2.49999999999996i</v>
      </c>
      <c r="V649" s="197" t="str">
        <f t="shared" si="1696"/>
        <v>3.53553390593273-1.48129943692364E-13i</v>
      </c>
      <c r="W649" s="197" t="str">
        <f t="shared" si="1697"/>
        <v>-2.49999999999999-2.50000000000001i</v>
      </c>
      <c r="X649" s="197" t="str">
        <f t="shared" si="1698"/>
        <v>-1.72818650964445E-13+3.53553390593273i</v>
      </c>
      <c r="Y649" s="197" t="str">
        <f t="shared" si="1699"/>
        <v>2.49999999999998-2.50000000000001i</v>
      </c>
      <c r="Z649" s="197" t="str">
        <f t="shared" si="1700"/>
        <v>-3.53553390593273-1.4206653487609E-13i</v>
      </c>
      <c r="AA649" s="197" t="str">
        <f t="shared" si="1701"/>
        <v>2.50000000000004+2.49999999999996i</v>
      </c>
      <c r="AB649" s="197" t="str">
        <f t="shared" si="1702"/>
        <v>9.87536791182634E-14-3.53553390593273i</v>
      </c>
      <c r="AC649" s="197" t="str">
        <f t="shared" si="1703"/>
        <v>-2.49999999999993+2.50000000000007i</v>
      </c>
      <c r="AD649" s="197" t="str">
        <f t="shared" si="1704"/>
        <v>3.53553390593273+5.54408233604372E-14i</v>
      </c>
      <c r="AE649" s="197" t="str">
        <f t="shared" si="1705"/>
        <v>-2.50000000000008-2.49999999999991i</v>
      </c>
      <c r="AF649" s="197" t="str">
        <f t="shared" si="1706"/>
        <v>-3.72494469415517E-14+3.53553390593273i</v>
      </c>
      <c r="AG649" s="197" t="str">
        <f t="shared" si="1707"/>
        <v>2.50000000000013-2.49999999999986i</v>
      </c>
      <c r="AH649" s="197" t="str">
        <f t="shared" si="1708"/>
        <v>-3.53553390593273+6.06340881627439E-15i</v>
      </c>
      <c r="AI649" s="197" t="str">
        <f t="shared" si="1709"/>
        <v>2.49999999999989+2.5000000000001i</v>
      </c>
      <c r="AJ649" s="197" t="str">
        <f t="shared" si="1710"/>
        <v>-4.93762645741004E-14-3.53553390593273i</v>
      </c>
      <c r="AK649" s="197" t="str">
        <f t="shared" si="1711"/>
        <v>-2.50000000000009+2.4999999999999i</v>
      </c>
      <c r="AL649" s="197" t="str">
        <f t="shared" si="1712"/>
        <v>3.53553390593273-6.75676409929862E-14i</v>
      </c>
      <c r="AM649" s="197" t="str">
        <f t="shared" si="1713"/>
        <v>-2.49999999999994-2.50000000000006i</v>
      </c>
      <c r="AN649" s="197" t="str">
        <f t="shared" si="1714"/>
        <v>1.10880496750812E-13+3.53553390593273i</v>
      </c>
      <c r="AO649" s="197" t="str">
        <f t="shared" si="1715"/>
        <v>2.50000000000003-2.49999999999997i</v>
      </c>
      <c r="AP649" s="197" t="str">
        <f t="shared" si="1716"/>
        <v>-3.53553390593273+1.54193352508638E-13i</v>
      </c>
      <c r="AQ649" s="197" t="str">
        <f t="shared" si="1717"/>
        <v>2.49999999999998+2.50000000000002i</v>
      </c>
      <c r="AR649" s="197" t="str">
        <f t="shared" si="1718"/>
        <v>1.54194502478701E-13-3.53553390593273i</v>
      </c>
      <c r="AS649" s="197" t="str">
        <f t="shared" si="1719"/>
        <v>-2.49999999999999+2.50000000000001i</v>
      </c>
      <c r="AT649" s="197" t="str">
        <f t="shared" si="1720"/>
        <v>3.53553390593273+1.10881646720875E-13i</v>
      </c>
      <c r="AU649" s="197" t="str">
        <f t="shared" si="1721"/>
        <v>-2.50000000000004-2.49999999999995i</v>
      </c>
      <c r="AV649" s="197" t="str">
        <f t="shared" si="1722"/>
        <v>-1.17811749640929E-13+3.53553390593273i</v>
      </c>
      <c r="AW649" s="197" t="str">
        <f t="shared" si="1723"/>
        <v>2.49999999999993-2.50000000000007i</v>
      </c>
      <c r="AX649" s="197" t="str">
        <f t="shared" si="1724"/>
        <v>-3.53553390593273-7.44988938831035E-14i</v>
      </c>
      <c r="AY649" s="197" t="str">
        <f t="shared" si="1725"/>
        <v>2.5000000000001+2.49999999999989i</v>
      </c>
      <c r="AZ649" s="197" t="str">
        <f t="shared" si="1726"/>
        <v>3.11860381252773E-14-3.53553390593273i</v>
      </c>
      <c r="BA649" s="197" t="str">
        <f t="shared" si="1727"/>
        <v>-2.50000000000011+2.49999999999988i</v>
      </c>
      <c r="BB649" s="197" t="str">
        <f t="shared" si="1728"/>
        <v>3.53553390593273-1.21268176325488E-14i</v>
      </c>
      <c r="BC649" s="197" t="str">
        <f t="shared" si="1729"/>
        <v>-2.49999999999988-2.50000000000012i</v>
      </c>
      <c r="BD649" s="197" t="str">
        <f t="shared" si="1730"/>
        <v>5.54396733903749E-14+3.53553390593273i</v>
      </c>
      <c r="BE649" s="197" t="str">
        <f t="shared" si="1731"/>
        <v>2.49999999999959-2.50000000000041i</v>
      </c>
      <c r="BF649" s="197" t="str">
        <f t="shared" si="1732"/>
        <v>-3.53553390593273-6.0464889234213E-13i</v>
      </c>
      <c r="BG649" s="197" t="str">
        <f t="shared" si="1733"/>
        <v>2.50000000000118+2.49999999999881i</v>
      </c>
      <c r="BH649" s="197" t="str">
        <f t="shared" si="1734"/>
        <v>-4.93766095651194E-13-3.53553390593273i</v>
      </c>
      <c r="BI649" s="197" t="str">
        <f t="shared" si="1735"/>
        <v>-2.50000000000052+2.49999999999947i</v>
      </c>
      <c r="BJ649" s="197" t="str">
        <f t="shared" si="1736"/>
        <v>3.53553390593273-1.59218108364451E-12i</v>
      </c>
      <c r="BK649" s="197" t="str">
        <f t="shared" si="1737"/>
        <v>-2.50000000000025-2.49999999999975i</v>
      </c>
      <c r="BL649" s="197" t="str">
        <f t="shared" si="1738"/>
        <v>-8.76653994491699E-13+3.53553390593273i</v>
      </c>
      <c r="BM649" s="146"/>
      <c r="BN649" s="146"/>
      <c r="BO649" s="146"/>
      <c r="BP649" s="146"/>
      <c r="BQ649" s="146"/>
      <c r="BR649" s="146"/>
      <c r="BS649" s="146"/>
      <c r="BT649" s="146"/>
      <c r="BU649" s="146"/>
      <c r="BV649" s="146"/>
      <c r="BW649" s="197"/>
      <c r="BX649" s="197"/>
      <c r="BY649" s="197"/>
      <c r="BZ649" s="197"/>
      <c r="CH649" s="195">
        <f t="shared" si="1739"/>
        <v>-260.60682477382619</v>
      </c>
    </row>
    <row r="650" spans="1:86">
      <c r="A650" s="202">
        <f t="shared" si="1630"/>
        <v>7.8125000000000017E-3</v>
      </c>
      <c r="B650" s="203">
        <v>25</v>
      </c>
      <c r="C650" s="203">
        <f t="shared" si="1631"/>
        <v>1250</v>
      </c>
      <c r="D650" s="203">
        <f t="shared" si="1740"/>
        <v>7853.981633974483</v>
      </c>
      <c r="E650" s="202" t="str">
        <f t="shared" si="1687"/>
        <v>7853.98163397448i</v>
      </c>
      <c r="F650" s="202" t="e">
        <f t="shared" si="1632"/>
        <v>#REF!</v>
      </c>
      <c r="G650" s="202" t="str">
        <f t="shared" si="1633"/>
        <v>-2.82957673466256-0.246567958385539i</v>
      </c>
      <c r="H650" s="202" t="e">
        <f t="shared" si="1634"/>
        <v>#REF!</v>
      </c>
      <c r="I650" s="202" t="e">
        <f t="shared" si="1688"/>
        <v>#REF!</v>
      </c>
      <c r="J650" s="197" t="str">
        <f>IMPRODUCT(1/Nt_input,AM625)</f>
        <v>1.13207444178524E-14+1.56584814559045E-14i</v>
      </c>
      <c r="K650" s="222" t="e">
        <f t="shared" si="1689"/>
        <v>#REF!</v>
      </c>
      <c r="L650" s="195" t="e">
        <f t="shared" si="1690"/>
        <v>#REF!</v>
      </c>
      <c r="M650" s="195">
        <f t="shared" si="1635"/>
        <v>393.17196642081825</v>
      </c>
      <c r="N650" s="199">
        <f t="shared" si="1636"/>
        <v>3.1719664208182259</v>
      </c>
      <c r="O650" s="197" t="str">
        <f t="shared" si="1637"/>
        <v>-2.45196320100808-2.01227419495967i</v>
      </c>
      <c r="P650" s="197" t="str">
        <f t="shared" si="1638"/>
        <v>0.61881995046177+3.11101797547184i</v>
      </c>
      <c r="Q650" s="197" t="str">
        <f t="shared" si="1691"/>
        <v>1.49525462009535-2.79742463631854i</v>
      </c>
      <c r="R650" s="197" t="str">
        <f t="shared" si="1692"/>
        <v>-2.93051485400705+1.21385899726552i</v>
      </c>
      <c r="S650" s="197" t="str">
        <f t="shared" si="1693"/>
        <v>3.03538261166906+0.920773248729302i</v>
      </c>
      <c r="T650" s="197" t="str">
        <f t="shared" si="1694"/>
        <v>-1.76225012354445-2.63739369015435i</v>
      </c>
      <c r="U650" s="198" t="str">
        <f t="shared" si="1695"/>
        <v>-0.310907077789934+3.15669253551538i</v>
      </c>
      <c r="V650" s="197" t="str">
        <f t="shared" si="1696"/>
        <v>2.2429189658566-2.24291896585658i</v>
      </c>
      <c r="W650" s="197" t="str">
        <f t="shared" si="1697"/>
        <v>-3.15669253551538+0.310907077789889i</v>
      </c>
      <c r="X650" s="197" t="str">
        <f t="shared" si="1698"/>
        <v>2.63739369015449+1.76225012354423i</v>
      </c>
      <c r="Y650" s="197" t="str">
        <f t="shared" si="1699"/>
        <v>-0.920773248729254-3.03538261166907i</v>
      </c>
      <c r="Z650" s="197" t="str">
        <f t="shared" si="1700"/>
        <v>-1.21385899726556+2.93051485400703i</v>
      </c>
      <c r="AA650" s="197" t="str">
        <f t="shared" si="1701"/>
        <v>2.79742463631859-1.49525462009524i</v>
      </c>
      <c r="AB650" s="197" t="str">
        <f t="shared" si="1702"/>
        <v>-3.11101797547186-0.618819950461655i</v>
      </c>
      <c r="AC650" s="197" t="str">
        <f t="shared" si="1703"/>
        <v>2.01227419495971+2.45196320100805i</v>
      </c>
      <c r="AD650" s="197" t="str">
        <f t="shared" si="1704"/>
        <v>4.4299471921138E-14-3.17196642081823i</v>
      </c>
      <c r="AE650" s="197" t="str">
        <f t="shared" si="1705"/>
        <v>-2.01227419495978+2.45196320100799i</v>
      </c>
      <c r="AF650" s="197" t="str">
        <f t="shared" si="1706"/>
        <v>3.11101797547181-0.618819950461877i</v>
      </c>
      <c r="AG650" s="197" t="str">
        <f t="shared" si="1707"/>
        <v>-2.79742463631855-1.49525462009533i</v>
      </c>
      <c r="AH650" s="197" t="str">
        <f t="shared" si="1708"/>
        <v>1.21385899726547+2.93051485400706i</v>
      </c>
      <c r="AI650" s="197" t="str">
        <f t="shared" si="1709"/>
        <v>0.920773248729349-3.03538261166904i</v>
      </c>
      <c r="AJ650" s="197" t="str">
        <f t="shared" si="1710"/>
        <v>-2.63739369015437+1.76225012354441i</v>
      </c>
      <c r="AK650" s="197" t="str">
        <f t="shared" si="1711"/>
        <v>3.15669253551537+0.310907077789989i</v>
      </c>
      <c r="AL650" s="197" t="str">
        <f t="shared" si="1712"/>
        <v>-2.24291896585653-2.24291896585664i</v>
      </c>
      <c r="AM650" s="197" t="str">
        <f t="shared" si="1713"/>
        <v>0.310907077789834+3.15669253551539i</v>
      </c>
      <c r="AN650" s="197" t="str">
        <f t="shared" si="1714"/>
        <v>1.76225012354427-2.63739369015446i</v>
      </c>
      <c r="AO650" s="197" t="str">
        <f t="shared" si="1715"/>
        <v>-3.03538261166908+0.920773248729222i</v>
      </c>
      <c r="AP650" s="197" t="str">
        <f t="shared" si="1716"/>
        <v>2.93051485400701+1.21385899726559i</v>
      </c>
      <c r="AQ650" s="197" t="str">
        <f t="shared" si="1717"/>
        <v>-1.49525462009522-2.79742463631861i</v>
      </c>
      <c r="AR650" s="197" t="str">
        <f t="shared" si="1718"/>
        <v>-0.618819950461696+3.11101797547185i</v>
      </c>
      <c r="AS650" s="197" t="str">
        <f t="shared" si="1719"/>
        <v>2.45196320100808-2.01227419495967i</v>
      </c>
      <c r="AT650" s="197" t="str">
        <f t="shared" si="1720"/>
        <v>-3.17196642081823-8.85989438422763E-14i</v>
      </c>
      <c r="AU650" s="197" t="str">
        <f t="shared" si="1721"/>
        <v>2.45196320100817+2.01227419495957i</v>
      </c>
      <c r="AV650" s="197" t="str">
        <f t="shared" si="1722"/>
        <v>-0.618819950461833-3.11101797547182i</v>
      </c>
      <c r="AW650" s="197" t="str">
        <f t="shared" si="1723"/>
        <v>-1.49525462009537+2.79742463631853i</v>
      </c>
      <c r="AX650" s="197" t="str">
        <f t="shared" si="1724"/>
        <v>2.93051485400708-1.21385899726543i</v>
      </c>
      <c r="AY650" s="197" t="str">
        <f t="shared" si="1725"/>
        <v>-3.03538261166912-0.920773248729089i</v>
      </c>
      <c r="AZ650" s="197" t="str">
        <f t="shared" si="1726"/>
        <v>1.76225012354437+2.6373936901544i</v>
      </c>
      <c r="BA650" s="197" t="str">
        <f t="shared" si="1727"/>
        <v>0.310907077790033-3.15669253551537i</v>
      </c>
      <c r="BB650" s="197" t="str">
        <f t="shared" si="1728"/>
        <v>-2.24291896585668+2.2429189658565i</v>
      </c>
      <c r="BC650" s="197" t="str">
        <f t="shared" si="1729"/>
        <v>3.15669253551539-0.31090707778979i</v>
      </c>
      <c r="BD650" s="197" t="str">
        <f t="shared" si="1730"/>
        <v>-2.63739369015426-1.76225012354458i</v>
      </c>
      <c r="BE650" s="197" t="str">
        <f t="shared" si="1731"/>
        <v>0.920773248728854+3.03538261166919i</v>
      </c>
      <c r="BF650" s="197" t="str">
        <f t="shared" si="1732"/>
        <v>1.21385899726595-2.93051485400687i</v>
      </c>
      <c r="BG650" s="197" t="str">
        <f t="shared" si="1733"/>
        <v>-2.79742463631879+1.49525462009488i</v>
      </c>
      <c r="BH650" s="197" t="str">
        <f t="shared" si="1734"/>
        <v>3.11101797547171+0.618819950462382i</v>
      </c>
      <c r="BI650" s="197" t="str">
        <f t="shared" si="1735"/>
        <v>-2.01227419495913-2.45196320100852i</v>
      </c>
      <c r="BJ650" s="197" t="str">
        <f t="shared" si="1736"/>
        <v>-7.86505548295748E-13+3.17196642081823i</v>
      </c>
      <c r="BK650" s="197" t="str">
        <f t="shared" si="1737"/>
        <v>2.01227419496035-2.45196320100752i</v>
      </c>
      <c r="BL650" s="197" t="str">
        <f t="shared" si="1738"/>
        <v>-3.11101797547202+0.61881995046084i</v>
      </c>
      <c r="BM650" s="146"/>
      <c r="BN650" s="146"/>
      <c r="BO650" s="146"/>
      <c r="BP650" s="146"/>
      <c r="BQ650" s="146"/>
      <c r="BR650" s="146"/>
      <c r="BS650" s="146"/>
      <c r="BT650" s="146"/>
      <c r="BU650" s="146"/>
      <c r="BV650" s="146"/>
      <c r="BW650" s="197"/>
      <c r="BX650" s="197"/>
      <c r="BY650" s="197"/>
      <c r="BZ650" s="197"/>
      <c r="CH650" s="195">
        <f t="shared" si="1739"/>
        <v>-274.27886990112705</v>
      </c>
    </row>
    <row r="651" spans="1:86">
      <c r="A651" s="202">
        <f t="shared" si="1630"/>
        <v>8.125000000000002E-3</v>
      </c>
      <c r="B651" s="203">
        <v>26</v>
      </c>
      <c r="C651" s="203">
        <f t="shared" si="1631"/>
        <v>1300</v>
      </c>
      <c r="D651" s="203">
        <f t="shared" si="1740"/>
        <v>8168.1408993334617</v>
      </c>
      <c r="E651" s="202" t="str">
        <f t="shared" si="1687"/>
        <v>8168.14089933346i</v>
      </c>
      <c r="F651" s="202" t="e">
        <f t="shared" si="1632"/>
        <v>#REF!</v>
      </c>
      <c r="G651" s="202" t="str">
        <f t="shared" si="1633"/>
        <v>-2.83854820765904-0.269511730963338i</v>
      </c>
      <c r="H651" s="202" t="e">
        <f t="shared" si="1634"/>
        <v>#REF!</v>
      </c>
      <c r="I651" s="202" t="e">
        <f t="shared" si="1688"/>
        <v>#REF!</v>
      </c>
      <c r="J651" s="197" t="str">
        <f>IMPRODUCT(1/Nt_input,AN625)</f>
        <v>-8.8049420456527E-14+7.04124258898986E-14i</v>
      </c>
      <c r="K651" s="222" t="e">
        <f t="shared" si="1689"/>
        <v>#REF!</v>
      </c>
      <c r="L651" s="195" t="e">
        <f t="shared" si="1690"/>
        <v>#REF!</v>
      </c>
      <c r="M651" s="195">
        <f t="shared" si="1635"/>
        <v>392.77785116509801</v>
      </c>
      <c r="N651" s="199">
        <f t="shared" si="1636"/>
        <v>2.7778511650980087</v>
      </c>
      <c r="O651" s="197" t="str">
        <f t="shared" si="1637"/>
        <v>-2.30969883127822-1.54329141908727i</v>
      </c>
      <c r="P651" s="197" t="str">
        <f t="shared" si="1638"/>
        <v>1.06303761845906+2.56639983579668i</v>
      </c>
      <c r="Q651" s="197" t="str">
        <f t="shared" si="1691"/>
        <v>0.541931878311852-2.72447553387909i</v>
      </c>
      <c r="R651" s="197" t="str">
        <f t="shared" si="1692"/>
        <v>-1.96423739596781+1.9642373959677i</v>
      </c>
      <c r="S651" s="197" t="str">
        <f t="shared" si="1693"/>
        <v>2.72447553387911-0.541931878311752i</v>
      </c>
      <c r="T651" s="197" t="str">
        <f t="shared" si="1694"/>
        <v>-2.56639983579664-1.06303761845918i</v>
      </c>
      <c r="U651" s="198" t="str">
        <f t="shared" si="1695"/>
        <v>1.54329141908716+2.30969883127829i</v>
      </c>
      <c r="V651" s="197" t="str">
        <f t="shared" si="1696"/>
        <v>-1.21149240858069E-13-2.77785116509801i</v>
      </c>
      <c r="W651" s="197" t="str">
        <f t="shared" si="1697"/>
        <v>-1.54329141908718+2.30969883127828i</v>
      </c>
      <c r="X651" s="197" t="str">
        <f t="shared" si="1698"/>
        <v>2.56639983579665-1.06303761845915i</v>
      </c>
      <c r="Y651" s="197" t="str">
        <f t="shared" si="1699"/>
        <v>-2.7244755338791-0.54193187831178i</v>
      </c>
      <c r="Z651" s="197" t="str">
        <f t="shared" si="1700"/>
        <v>1.96423739596779+1.96423739596772i</v>
      </c>
      <c r="AA651" s="197" t="str">
        <f t="shared" si="1701"/>
        <v>-0.541931878311866-2.72447553387909i</v>
      </c>
      <c r="AB651" s="197" t="str">
        <f t="shared" si="1702"/>
        <v>-1.06303761845906+2.56639983579669i</v>
      </c>
      <c r="AC651" s="197" t="str">
        <f t="shared" si="1703"/>
        <v>2.30969883127822-1.54329141908727i</v>
      </c>
      <c r="AD651" s="197" t="str">
        <f t="shared" si="1704"/>
        <v>-2.77785116509801-3.40309935774985E-14i</v>
      </c>
      <c r="AE651" s="197" t="str">
        <f t="shared" si="1705"/>
        <v>2.30969883127818+1.54329141908732i</v>
      </c>
      <c r="AF651" s="197" t="str">
        <f t="shared" si="1706"/>
        <v>-1.06303761845901-2.5663998357967i</v>
      </c>
      <c r="AG651" s="197" t="str">
        <f t="shared" si="1707"/>
        <v>-0.541931878311933+2.72447553387907i</v>
      </c>
      <c r="AH651" s="197" t="str">
        <f t="shared" si="1708"/>
        <v>1.96423739596783-1.96423739596767i</v>
      </c>
      <c r="AI651" s="197" t="str">
        <f t="shared" si="1709"/>
        <v>-2.72447553387912+0.541931878311714i</v>
      </c>
      <c r="AJ651" s="197" t="str">
        <f t="shared" si="1710"/>
        <v>2.56639983579663+1.0630376184592i</v>
      </c>
      <c r="AK651" s="197" t="str">
        <f t="shared" si="1711"/>
        <v>-1.54329141908737-2.30969883127815i</v>
      </c>
      <c r="AL651" s="197" t="str">
        <f t="shared" si="1712"/>
        <v>8.71182472805705E-14+2.77785116509801i</v>
      </c>
      <c r="AM651" s="197" t="str">
        <f t="shared" si="1713"/>
        <v>1.54329141908722-2.30969883127825i</v>
      </c>
      <c r="AN651" s="197" t="str">
        <f t="shared" si="1714"/>
        <v>-2.56639983579667+1.06303761845911i</v>
      </c>
      <c r="AO651" s="197" t="str">
        <f t="shared" si="1715"/>
        <v>2.7244755338791+0.541931878311814i</v>
      </c>
      <c r="AP651" s="197" t="str">
        <f t="shared" si="1716"/>
        <v>-1.96423739596777-1.96423739596773i</v>
      </c>
      <c r="AQ651" s="197" t="str">
        <f t="shared" si="1717"/>
        <v>0.541931878311833+2.7244755338791i</v>
      </c>
      <c r="AR651" s="197" t="str">
        <f t="shared" si="1718"/>
        <v>1.06303761845909-2.56639983579667i</v>
      </c>
      <c r="AS651" s="197" t="str">
        <f t="shared" si="1719"/>
        <v>-2.30969883127825+1.54329141908722i</v>
      </c>
      <c r="AT651" s="197" t="str">
        <f t="shared" si="1720"/>
        <v>2.77785116509801+6.8061987154997E-14i</v>
      </c>
      <c r="AU651" s="197" t="str">
        <f t="shared" si="1721"/>
        <v>-2.30969883127818-1.54329141908733i</v>
      </c>
      <c r="AV651" s="197" t="str">
        <f t="shared" si="1722"/>
        <v>1.06303761845896+2.56639983579673i</v>
      </c>
      <c r="AW651" s="197" t="str">
        <f t="shared" si="1723"/>
        <v>0.541931878311966-2.72447553387907i</v>
      </c>
      <c r="AX651" s="197" t="str">
        <f t="shared" si="1724"/>
        <v>-1.96423739596784+1.96423739596766i</v>
      </c>
      <c r="AY651" s="197" t="str">
        <f t="shared" si="1725"/>
        <v>2.72447553387907-0.541931878311952i</v>
      </c>
      <c r="AZ651" s="197" t="str">
        <f t="shared" si="1726"/>
        <v>-2.56639983579672-1.06303761845898i</v>
      </c>
      <c r="BA651" s="197" t="str">
        <f t="shared" si="1727"/>
        <v>1.54329141908732+2.30969883127818i</v>
      </c>
      <c r="BB651" s="197" t="str">
        <f t="shared" si="1728"/>
        <v>7.75901172177839E-13-2.77785116509801i</v>
      </c>
      <c r="BC651" s="197" t="str">
        <f t="shared" si="1729"/>
        <v>-1.54329141908723+2.30969883127824i</v>
      </c>
      <c r="BD651" s="197" t="str">
        <f t="shared" si="1730"/>
        <v>2.56639983579636-1.06303761845984i</v>
      </c>
      <c r="BE651" s="197" t="str">
        <f t="shared" si="1731"/>
        <v>-2.72447553387888-0.541931878312933i</v>
      </c>
      <c r="BF651" s="197" t="str">
        <f t="shared" si="1732"/>
        <v>1.96423739596755+1.96423739596795i</v>
      </c>
      <c r="BG651" s="197" t="str">
        <f t="shared" si="1733"/>
        <v>-0.541931878312341-2.72447553387899i</v>
      </c>
      <c r="BH651" s="197" t="str">
        <f t="shared" si="1734"/>
        <v>-1.06303761845784+2.56639983579719i</v>
      </c>
      <c r="BI651" s="197" t="str">
        <f t="shared" si="1735"/>
        <v>2.30969883127858-1.54329141908673i</v>
      </c>
      <c r="BJ651" s="197" t="str">
        <f t="shared" si="1736"/>
        <v>-2.77785116509801+1.74236494561141E-13i</v>
      </c>
      <c r="BK651" s="197" t="str">
        <f t="shared" si="1737"/>
        <v>2.30969883127877+1.54329141908644i</v>
      </c>
      <c r="BL651" s="197" t="str">
        <f t="shared" si="1738"/>
        <v>-1.06303761845816-2.56639983579706i</v>
      </c>
      <c r="BM651" s="146"/>
      <c r="BN651" s="146"/>
      <c r="BO651" s="146"/>
      <c r="BP651" s="146"/>
      <c r="BQ651" s="146"/>
      <c r="BR651" s="146"/>
      <c r="BS651" s="146"/>
      <c r="BT651" s="146"/>
      <c r="BU651" s="146"/>
      <c r="BV651" s="146"/>
      <c r="BW651" s="197"/>
      <c r="BX651" s="197"/>
      <c r="BY651" s="197"/>
      <c r="BZ651" s="197"/>
      <c r="CH651" s="195">
        <f t="shared" si="1739"/>
        <v>-258.95833600994672</v>
      </c>
    </row>
    <row r="652" spans="1:86">
      <c r="A652" s="202">
        <f t="shared" si="1630"/>
        <v>8.4375000000000023E-3</v>
      </c>
      <c r="B652" s="203">
        <v>27</v>
      </c>
      <c r="C652" s="203">
        <f t="shared" si="1631"/>
        <v>1350</v>
      </c>
      <c r="D652" s="203">
        <f t="shared" si="1740"/>
        <v>8482.3001646924422</v>
      </c>
      <c r="E652" s="202" t="str">
        <f t="shared" si="1687"/>
        <v>8482.30016469244i</v>
      </c>
      <c r="F652" s="202" t="e">
        <f t="shared" si="1632"/>
        <v>#REF!</v>
      </c>
      <c r="G652" s="202" t="str">
        <f t="shared" si="1633"/>
        <v>-2.84782830578206-0.291733776769897i</v>
      </c>
      <c r="H652" s="202" t="e">
        <f t="shared" si="1634"/>
        <v>#REF!</v>
      </c>
      <c r="I652" s="202" t="e">
        <f t="shared" si="1688"/>
        <v>#REF!</v>
      </c>
      <c r="J652" s="197" t="str">
        <f>IMPRODUCT(1/Nt_input,AO625)</f>
        <v>3.65314806942234E-14-5.68906900755284E-14i</v>
      </c>
      <c r="K652" s="222" t="e">
        <f t="shared" si="1689"/>
        <v>#REF!</v>
      </c>
      <c r="L652" s="195" t="e">
        <f t="shared" si="1690"/>
        <v>#REF!</v>
      </c>
      <c r="M652" s="195">
        <f t="shared" si="1635"/>
        <v>392.35698368413</v>
      </c>
      <c r="N652" s="199">
        <f t="shared" si="1636"/>
        <v>2.3569836841299852</v>
      </c>
      <c r="O652" s="197" t="str">
        <f t="shared" si="1637"/>
        <v>-2.07867403075636-1.11107441745099i</v>
      </c>
      <c r="P652" s="197" t="str">
        <f t="shared" si="1638"/>
        <v>1.30946997461551+1.95976031004698i</v>
      </c>
      <c r="Q652" s="197" t="str">
        <f t="shared" si="1691"/>
        <v>-0.231024800521844-2.34563416346173i</v>
      </c>
      <c r="R652" s="197" t="str">
        <f t="shared" si="1692"/>
        <v>-0.901978606271274+2.17756898423078i</v>
      </c>
      <c r="S652" s="197" t="str">
        <f t="shared" si="1693"/>
        <v>1.82197302623795-1.49525462009528i</v>
      </c>
      <c r="T652" s="197" t="str">
        <f t="shared" si="1694"/>
        <v>-2.31169490354528+0.459824705923615i</v>
      </c>
      <c r="U652" s="198" t="str">
        <f t="shared" si="1695"/>
        <v>2.25549275800668+0.684196248041746i</v>
      </c>
      <c r="V652" s="197" t="str">
        <f t="shared" si="1696"/>
        <v>-1.66663914619436-1.66663914619437i</v>
      </c>
      <c r="W652" s="197" t="str">
        <f t="shared" si="1697"/>
        <v>0.684196248041722+2.25549275800668i</v>
      </c>
      <c r="X652" s="197" t="str">
        <f t="shared" si="1698"/>
        <v>0.459824705923634-2.31169490354528i</v>
      </c>
      <c r="Y652" s="197" t="str">
        <f t="shared" si="1699"/>
        <v>-1.49525462009529+1.82197302623794i</v>
      </c>
      <c r="Z652" s="197" t="str">
        <f t="shared" si="1700"/>
        <v>2.1775689842307-0.901978606271472i</v>
      </c>
      <c r="AA652" s="197" t="str">
        <f t="shared" si="1701"/>
        <v>-2.34563416346172-0.231024800521956i</v>
      </c>
      <c r="AB652" s="197" t="str">
        <f t="shared" si="1702"/>
        <v>1.95976031004694+1.30946997461556i</v>
      </c>
      <c r="AC652" s="197" t="str">
        <f t="shared" si="1703"/>
        <v>-1.11107441745095-2.07867403075638i</v>
      </c>
      <c r="AD652" s="197" t="str">
        <f t="shared" si="1704"/>
        <v>-2.4832554578752E-14+2.35698368412999i</v>
      </c>
      <c r="AE652" s="197" t="str">
        <f t="shared" si="1705"/>
        <v>1.11107441745098-2.07867403075636i</v>
      </c>
      <c r="AF652" s="197" t="str">
        <f t="shared" si="1706"/>
        <v>-1.95976031004696+1.30946997461552i</v>
      </c>
      <c r="AG652" s="197" t="str">
        <f t="shared" si="1707"/>
        <v>2.34563416346172-0.231024800521923i</v>
      </c>
      <c r="AH652" s="197" t="str">
        <f t="shared" si="1708"/>
        <v>-2.17756898423077-0.901978606271293i</v>
      </c>
      <c r="AI652" s="197" t="str">
        <f t="shared" si="1709"/>
        <v>1.49525462009525+1.82197302623797i</v>
      </c>
      <c r="AJ652" s="197" t="str">
        <f t="shared" si="1710"/>
        <v>-0.459824705923594-2.31169490354528i</v>
      </c>
      <c r="AK652" s="197" t="str">
        <f t="shared" si="1711"/>
        <v>-0.684196248041769+2.25549275800667i</v>
      </c>
      <c r="AL652" s="197" t="str">
        <f t="shared" si="1712"/>
        <v>1.66663914619438-1.66663914619434i</v>
      </c>
      <c r="AM652" s="197" t="str">
        <f t="shared" si="1713"/>
        <v>-2.25549275800668+0.684196248041715i</v>
      </c>
      <c r="AN652" s="197" t="str">
        <f t="shared" si="1714"/>
        <v>2.31169490354527+0.45982470592365i</v>
      </c>
      <c r="AO652" s="197" t="str">
        <f t="shared" si="1715"/>
        <v>-1.82197302623792-1.49525462009531i</v>
      </c>
      <c r="AP652" s="197" t="str">
        <f t="shared" si="1716"/>
        <v>0.901978606271441+2.17756898423071i</v>
      </c>
      <c r="AQ652" s="197" t="str">
        <f t="shared" si="1717"/>
        <v>0.231024800521964-2.34563416346172i</v>
      </c>
      <c r="AR652" s="197" t="str">
        <f t="shared" si="1718"/>
        <v>-1.30946997461557+1.95976031004693i</v>
      </c>
      <c r="AS652" s="197" t="str">
        <f t="shared" si="1719"/>
        <v>2.07867403075639-1.11107441745093i</v>
      </c>
      <c r="AT652" s="197" t="str">
        <f t="shared" si="1720"/>
        <v>-2.35698368412999-4.96651091575041E-14i</v>
      </c>
      <c r="AU652" s="197" t="str">
        <f t="shared" si="1721"/>
        <v>2.07867403075635+1.11107441745102i</v>
      </c>
      <c r="AV652" s="197" t="str">
        <f t="shared" si="1722"/>
        <v>-1.30946997461552-1.95976031004697i</v>
      </c>
      <c r="AW652" s="197" t="str">
        <f t="shared" si="1723"/>
        <v>0.231024800521898+2.34563416346172i</v>
      </c>
      <c r="AX652" s="197" t="str">
        <f t="shared" si="1724"/>
        <v>0.901978606271317-2.17756898423077i</v>
      </c>
      <c r="AY652" s="197" t="str">
        <f t="shared" si="1725"/>
        <v>-1.82197302623784+1.49525462009542i</v>
      </c>
      <c r="AZ652" s="197" t="str">
        <f t="shared" si="1726"/>
        <v>2.31169490354515-0.459824705924277i</v>
      </c>
      <c r="BA652" s="197" t="str">
        <f t="shared" si="1727"/>
        <v>-2.2554927580066-0.684196248042003i</v>
      </c>
      <c r="BB652" s="197" t="str">
        <f t="shared" si="1728"/>
        <v>1.66663914619515+1.66663914619357i</v>
      </c>
      <c r="BC652" s="197" t="str">
        <f t="shared" si="1729"/>
        <v>-0.684196248041899-2.25549275800663i</v>
      </c>
      <c r="BD652" s="197" t="str">
        <f t="shared" si="1730"/>
        <v>-0.459824705924381+2.31169490354513i</v>
      </c>
      <c r="BE652" s="197" t="str">
        <f t="shared" si="1731"/>
        <v>1.49525462009477-1.82197302623837i</v>
      </c>
      <c r="BF652" s="197" t="str">
        <f t="shared" si="1732"/>
        <v>-2.17756898423081+0.901978606271218i</v>
      </c>
      <c r="BG652" s="197" t="str">
        <f t="shared" si="1733"/>
        <v>2.34563416346162+0.231024800522939i</v>
      </c>
      <c r="BH652" s="197" t="str">
        <f t="shared" si="1734"/>
        <v>-1.95976031004717-1.30946997461522i</v>
      </c>
      <c r="BI652" s="197" t="str">
        <f t="shared" si="1735"/>
        <v>1.11107441745051+2.07867403075662i</v>
      </c>
      <c r="BJ652" s="197" t="str">
        <f t="shared" si="1736"/>
        <v>-8.80102788250017E-13-2.35698368412999i</v>
      </c>
      <c r="BK652" s="197" t="str">
        <f t="shared" si="1737"/>
        <v>-1.11107441745103+2.07867403075634i</v>
      </c>
      <c r="BL652" s="197" t="str">
        <f t="shared" si="1738"/>
        <v>1.95976031004749-1.30946997461473i</v>
      </c>
      <c r="BM652" s="146"/>
      <c r="BN652" s="146"/>
      <c r="BO652" s="146"/>
      <c r="BP652" s="146"/>
      <c r="BQ652" s="146"/>
      <c r="BR652" s="146"/>
      <c r="BS652" s="146"/>
      <c r="BT652" s="146"/>
      <c r="BU652" s="146"/>
      <c r="BV652" s="146"/>
      <c r="BW652" s="197"/>
      <c r="BX652" s="197"/>
      <c r="BY652" s="197"/>
      <c r="BZ652" s="197"/>
      <c r="CH652" s="195">
        <f t="shared" si="1739"/>
        <v>-263.39979306331395</v>
      </c>
    </row>
    <row r="653" spans="1:86">
      <c r="A653" s="202">
        <f t="shared" si="1630"/>
        <v>8.7500000000000026E-3</v>
      </c>
      <c r="B653" s="203">
        <v>28</v>
      </c>
      <c r="C653" s="203">
        <f t="shared" si="1631"/>
        <v>1400</v>
      </c>
      <c r="D653" s="203">
        <f t="shared" si="1740"/>
        <v>8796.45943005142</v>
      </c>
      <c r="E653" s="202" t="str">
        <f t="shared" si="1687"/>
        <v>8796.45943005142i</v>
      </c>
      <c r="F653" s="202" t="e">
        <f t="shared" si="1632"/>
        <v>#REF!</v>
      </c>
      <c r="G653" s="202" t="str">
        <f t="shared" si="1633"/>
        <v>-2.85741232929671-0.313285590743273i</v>
      </c>
      <c r="H653" s="202" t="e">
        <f t="shared" si="1634"/>
        <v>#REF!</v>
      </c>
      <c r="I653" s="202" t="e">
        <f t="shared" si="1688"/>
        <v>#REF!</v>
      </c>
      <c r="J653" s="197" t="str">
        <f>IMPRODUCT(1/Nt_input,AP625)</f>
        <v>3.75402223955039E-14-1.27350387180146E-14i</v>
      </c>
      <c r="K653" s="222" t="e">
        <f t="shared" si="1689"/>
        <v>#REF!</v>
      </c>
      <c r="L653" s="195" t="e">
        <f t="shared" si="1690"/>
        <v>#REF!</v>
      </c>
      <c r="M653" s="195">
        <f t="shared" si="1635"/>
        <v>391.91341716182546</v>
      </c>
      <c r="N653" s="199">
        <f t="shared" si="1636"/>
        <v>1.9134171618254454</v>
      </c>
      <c r="O653" s="197" t="str">
        <f t="shared" si="1637"/>
        <v>-1.76776695296637-0.732233047033628i</v>
      </c>
      <c r="P653" s="197" t="str">
        <f t="shared" si="1638"/>
        <v>1.35299025036549+1.35299025036549i</v>
      </c>
      <c r="Q653" s="197" t="str">
        <f t="shared" si="1691"/>
        <v>-0.732233047033634-1.76776695296636i</v>
      </c>
      <c r="R653" s="197" t="str">
        <f t="shared" si="1692"/>
        <v>4.67642862406901E-14+1.91341716182545i</v>
      </c>
      <c r="S653" s="197" t="str">
        <f t="shared" si="1693"/>
        <v>0.732233047033711-1.76776695296633i</v>
      </c>
      <c r="T653" s="197" t="str">
        <f t="shared" si="1694"/>
        <v>-1.35299025036551+1.35299025036547i</v>
      </c>
      <c r="U653" s="198" t="str">
        <f t="shared" si="1695"/>
        <v>1.76776695296635-0.732233047033657i</v>
      </c>
      <c r="V653" s="197" t="str">
        <f t="shared" si="1696"/>
        <v>-1.91341716182545+9.35285724813803E-14i</v>
      </c>
      <c r="W653" s="197" t="str">
        <f t="shared" si="1697"/>
        <v>1.76776695296635+0.732233047033667i</v>
      </c>
      <c r="X653" s="197" t="str">
        <f t="shared" si="1698"/>
        <v>-1.3529902503655-1.35299025036548i</v>
      </c>
      <c r="Y653" s="197" t="str">
        <f t="shared" si="1699"/>
        <v>0.732233047033697+1.76776695296634i</v>
      </c>
      <c r="Z653" s="197" t="str">
        <f t="shared" si="1700"/>
        <v>5.34451060138931E-14-1.91341716182545i</v>
      </c>
      <c r="AA653" s="197" t="str">
        <f t="shared" si="1701"/>
        <v>-0.732233047033621+1.76776695296637i</v>
      </c>
      <c r="AB653" s="197" t="str">
        <f t="shared" si="1702"/>
        <v>1.35299025036545-1.35299025036553i</v>
      </c>
      <c r="AC653" s="197" t="str">
        <f t="shared" si="1703"/>
        <v>-1.76776695296639+0.732233047033569i</v>
      </c>
      <c r="AD653" s="197" t="str">
        <f t="shared" si="1704"/>
        <v>1.91341716182545+1.68775547593063E-14i</v>
      </c>
      <c r="AE653" s="197" t="str">
        <f t="shared" si="1705"/>
        <v>-1.76776695296638-0.732233047033586i</v>
      </c>
      <c r="AF653" s="197" t="str">
        <f t="shared" si="1706"/>
        <v>1.35299025036543+1.35299025036555i</v>
      </c>
      <c r="AG653" s="197" t="str">
        <f t="shared" si="1707"/>
        <v>-0.732233047033602-1.76776695296638i</v>
      </c>
      <c r="AH653" s="197" t="str">
        <f t="shared" si="1708"/>
        <v>3.32856431434183E-14+1.91341716182545i</v>
      </c>
      <c r="AI653" s="197" t="str">
        <f t="shared" si="1709"/>
        <v>0.73223304703354-1.7677669529664i</v>
      </c>
      <c r="AJ653" s="197" t="str">
        <f t="shared" si="1710"/>
        <v>-1.35299025036552+1.35299025036546i</v>
      </c>
      <c r="AK653" s="197" t="str">
        <f t="shared" si="1711"/>
        <v>1.76776695296636-0.732233047033648i</v>
      </c>
      <c r="AL653" s="197" t="str">
        <f t="shared" si="1712"/>
        <v>-1.91341716182545+8.34488410461428E-14i</v>
      </c>
      <c r="AM653" s="197" t="str">
        <f t="shared" si="1713"/>
        <v>1.76776695296635+0.73223304703367i</v>
      </c>
      <c r="AN653" s="197" t="str">
        <f t="shared" si="1714"/>
        <v>-1.3529902503655-1.35299025036548i</v>
      </c>
      <c r="AO653" s="197" t="str">
        <f t="shared" si="1715"/>
        <v>0.732233047033682+1.76776695296634i</v>
      </c>
      <c r="AP653" s="197" t="str">
        <f t="shared" si="1716"/>
        <v>7.03226607731994E-14-1.91341716182545i</v>
      </c>
      <c r="AQ653" s="197" t="str">
        <f t="shared" si="1717"/>
        <v>-0.732233047033636+1.76776695296636i</v>
      </c>
      <c r="AR653" s="197" t="str">
        <f t="shared" si="1718"/>
        <v>1.35299025036545-1.35299025036553i</v>
      </c>
      <c r="AS653" s="197" t="str">
        <f t="shared" si="1719"/>
        <v>-1.76776695296639+0.732233047033565i</v>
      </c>
      <c r="AT653" s="197" t="str">
        <f t="shared" si="1720"/>
        <v>1.91341716182545+3.37551095186125E-14i</v>
      </c>
      <c r="AU653" s="197" t="str">
        <f t="shared" si="1721"/>
        <v>-1.76776695296638-0.732233047033602i</v>
      </c>
      <c r="AV653" s="197" t="str">
        <f t="shared" si="1722"/>
        <v>1.35299025036556+1.35299025036542i</v>
      </c>
      <c r="AW653" s="197" t="str">
        <f t="shared" si="1723"/>
        <v>-0.7322330470336-1.76776695296638i</v>
      </c>
      <c r="AX653" s="197" t="str">
        <f t="shared" si="1724"/>
        <v>3.00037350322497E-14+1.91341716182545i</v>
      </c>
      <c r="AY653" s="197" t="str">
        <f t="shared" si="1725"/>
        <v>0.73223304703284-1.76776695296669i</v>
      </c>
      <c r="AZ653" s="197" t="str">
        <f t="shared" si="1726"/>
        <v>-1.35299025036497+1.35299025036601i</v>
      </c>
      <c r="BA653" s="197" t="str">
        <f t="shared" si="1727"/>
        <v>1.76776695296615-0.73223304703416i</v>
      </c>
      <c r="BB653" s="197" t="str">
        <f t="shared" si="1728"/>
        <v>-1.91341716182545+4.47249392434694E-13i</v>
      </c>
      <c r="BC653" s="197" t="str">
        <f t="shared" si="1729"/>
        <v>1.76776695296649+0.732233047033334i</v>
      </c>
      <c r="BD653" s="197" t="str">
        <f t="shared" si="1730"/>
        <v>-1.35299025036563-1.35299025036535i</v>
      </c>
      <c r="BE653" s="197" t="str">
        <f t="shared" si="1731"/>
        <v>0.732233047033692+1.76776695296634i</v>
      </c>
      <c r="BF653" s="197" t="str">
        <f t="shared" si="1732"/>
        <v>8.72002155325056E-14-1.91341716182545i</v>
      </c>
      <c r="BG653" s="197" t="str">
        <f t="shared" si="1733"/>
        <v>-0.732233047033827+1.76776695296628i</v>
      </c>
      <c r="BH653" s="197" t="str">
        <f t="shared" si="1734"/>
        <v>1.35299025036573-1.35299025036525i</v>
      </c>
      <c r="BI653" s="197" t="str">
        <f t="shared" si="1735"/>
        <v>-1.76776695296656+0.732233047033173i</v>
      </c>
      <c r="BJ653" s="197" t="str">
        <f t="shared" si="1736"/>
        <v>1.91341716182545+5.9445853020343E-13i</v>
      </c>
      <c r="BK653" s="197" t="str">
        <f t="shared" si="1737"/>
        <v>-1.76776695296608-0.732233047034321i</v>
      </c>
      <c r="BL653" s="197" t="str">
        <f t="shared" si="1738"/>
        <v>1.35299025036489+1.35299025036609i</v>
      </c>
      <c r="BM653" s="146"/>
      <c r="BN653" s="146"/>
      <c r="BO653" s="146"/>
      <c r="BP653" s="146"/>
      <c r="BQ653" s="146"/>
      <c r="BR653" s="146"/>
      <c r="BS653" s="146"/>
      <c r="BT653" s="146"/>
      <c r="BU653" s="146"/>
      <c r="BV653" s="146"/>
      <c r="BW653" s="197"/>
      <c r="BX653" s="197"/>
      <c r="BY653" s="197"/>
      <c r="BZ653" s="197"/>
      <c r="CH653" s="195">
        <f t="shared" si="1739"/>
        <v>-268.03699568490225</v>
      </c>
    </row>
    <row r="654" spans="1:86">
      <c r="A654" s="202">
        <f t="shared" si="1630"/>
        <v>9.0625000000000028E-3</v>
      </c>
      <c r="B654" s="203">
        <v>29</v>
      </c>
      <c r="C654" s="203">
        <f t="shared" si="1631"/>
        <v>1450</v>
      </c>
      <c r="D654" s="203">
        <f t="shared" si="1740"/>
        <v>9110.6186954103996</v>
      </c>
      <c r="E654" s="202" t="str">
        <f t="shared" si="1687"/>
        <v>9110.6186954104i</v>
      </c>
      <c r="F654" s="202" t="e">
        <f t="shared" si="1632"/>
        <v>#REF!</v>
      </c>
      <c r="G654" s="202" t="str">
        <f t="shared" si="1633"/>
        <v>-2.86729545221656-0.334210904771329i</v>
      </c>
      <c r="H654" s="202" t="e">
        <f t="shared" si="1634"/>
        <v>#REF!</v>
      </c>
      <c r="I654" s="202" t="e">
        <f t="shared" si="1688"/>
        <v>#REF!</v>
      </c>
      <c r="J654" s="197" t="str">
        <f>IMPRODUCT(1/Nt_input,AQ625)</f>
        <v>3.77388482335033E-14+5.04717795335452E-14i</v>
      </c>
      <c r="K654" s="222" t="e">
        <f t="shared" si="1689"/>
        <v>#REF!</v>
      </c>
      <c r="L654" s="195" t="e">
        <f t="shared" si="1690"/>
        <v>#REF!</v>
      </c>
      <c r="M654" s="195">
        <f t="shared" si="1635"/>
        <v>391.45142338627232</v>
      </c>
      <c r="N654" s="199">
        <f t="shared" si="1636"/>
        <v>1.4514233862723076</v>
      </c>
      <c r="O654" s="197" t="str">
        <f t="shared" si="1637"/>
        <v>-1.388925582549-0.421325969243635i</v>
      </c>
      <c r="P654" s="197" t="str">
        <f t="shared" si="1638"/>
        <v>1.20681444027068+0.806367628921406i</v>
      </c>
      <c r="Q654" s="197" t="str">
        <f t="shared" si="1691"/>
        <v>-0.920773248729208-1.12196544984364i</v>
      </c>
      <c r="R654" s="197" t="str">
        <f t="shared" si="1692"/>
        <v>0.555435683273649+1.34094035958521i</v>
      </c>
      <c r="S654" s="197" t="str">
        <f t="shared" si="1693"/>
        <v>-0.142264369729786-1.44443438595305i</v>
      </c>
      <c r="T654" s="197" t="str">
        <f t="shared" si="1694"/>
        <v>-0.283158655809606+1.42353469288889i</v>
      </c>
      <c r="U654" s="198" t="str">
        <f t="shared" si="1695"/>
        <v>0.68419624804177-1.28004114792601i</v>
      </c>
      <c r="V654" s="197" t="str">
        <f t="shared" si="1696"/>
        <v>-1.02631131880589+1.02631131880589i</v>
      </c>
      <c r="W654" s="197" t="str">
        <f t="shared" si="1697"/>
        <v>1.28004114792608-0.684196248041638i</v>
      </c>
      <c r="X654" s="197" t="str">
        <f t="shared" si="1698"/>
        <v>-1.42353469288889+0.283158655809602i</v>
      </c>
      <c r="Y654" s="197" t="str">
        <f t="shared" si="1699"/>
        <v>1.44443438595303+0.142264369729932i</v>
      </c>
      <c r="Z654" s="197" t="str">
        <f t="shared" si="1700"/>
        <v>-1.34094035958521-0.555435683273653i</v>
      </c>
      <c r="AA654" s="197" t="str">
        <f t="shared" si="1701"/>
        <v>1.12196544984368+0.920773248729156i</v>
      </c>
      <c r="AB654" s="197" t="str">
        <f t="shared" si="1702"/>
        <v>-0.806367628921404-1.20681444027068i</v>
      </c>
      <c r="AC654" s="197" t="str">
        <f t="shared" si="1703"/>
        <v>0.421325969243565+1.38892558254902i</v>
      </c>
      <c r="AD654" s="197" t="str">
        <f t="shared" si="1704"/>
        <v>1.5736363885927E-19-1.45142338627231i</v>
      </c>
      <c r="AE654" s="197" t="str">
        <f t="shared" si="1705"/>
        <v>-0.421325969243565+1.38892558254902i</v>
      </c>
      <c r="AF654" s="197" t="str">
        <f t="shared" si="1706"/>
        <v>0.806367628921413-1.20681444027068i</v>
      </c>
      <c r="AG654" s="197" t="str">
        <f t="shared" si="1707"/>
        <v>-1.12196544984368+0.920773248729148i</v>
      </c>
      <c r="AH654" s="197" t="str">
        <f t="shared" si="1708"/>
        <v>1.34094035958521-0.555435683273644i</v>
      </c>
      <c r="AI654" s="197" t="str">
        <f t="shared" si="1709"/>
        <v>-1.44443438595303+0.142264369729927i</v>
      </c>
      <c r="AJ654" s="197" t="str">
        <f t="shared" si="1710"/>
        <v>1.42353469288889+0.283158655809606i</v>
      </c>
      <c r="AK654" s="197" t="str">
        <f t="shared" si="1711"/>
        <v>-1.28004114792601-0.68419624804177i</v>
      </c>
      <c r="AL654" s="197" t="str">
        <f t="shared" si="1712"/>
        <v>1.02631131880588+1.0263113188059i</v>
      </c>
      <c r="AM654" s="197" t="str">
        <f t="shared" si="1713"/>
        <v>-0.684196248041643-1.28004114792608i</v>
      </c>
      <c r="AN654" s="197" t="str">
        <f t="shared" si="1714"/>
        <v>0.283158655809596+1.42353469288889i</v>
      </c>
      <c r="AO654" s="197" t="str">
        <f t="shared" si="1715"/>
        <v>0.142264369729927-1.44443438595303i</v>
      </c>
      <c r="AP654" s="197" t="str">
        <f t="shared" si="1716"/>
        <v>-0.555435683273653+1.34094035958521i</v>
      </c>
      <c r="AQ654" s="197" t="str">
        <f t="shared" si="1717"/>
        <v>0.920773248729164-1.12196544984367i</v>
      </c>
      <c r="AR654" s="197" t="str">
        <f t="shared" si="1718"/>
        <v>-1.20681444027068+0.806367628921404i</v>
      </c>
      <c r="AS654" s="197" t="str">
        <f t="shared" si="1719"/>
        <v>1.38892558254898-0.421325969243693i</v>
      </c>
      <c r="AT654" s="197" t="str">
        <f t="shared" si="1720"/>
        <v>-1.45142338627231-3.14727277718541E-19i</v>
      </c>
      <c r="AU654" s="197" t="str">
        <f t="shared" si="1721"/>
        <v>1.38892558254902+0.421325969243576i</v>
      </c>
      <c r="AV654" s="197" t="str">
        <f t="shared" si="1722"/>
        <v>-1.20681444027068-0.806367628921404i</v>
      </c>
      <c r="AW654" s="197" t="str">
        <f t="shared" si="1723"/>
        <v>0.920773248729148+1.12196544984368i</v>
      </c>
      <c r="AX654" s="197" t="str">
        <f t="shared" si="1724"/>
        <v>-0.555435683273634-1.34094035958521i</v>
      </c>
      <c r="AY654" s="197" t="str">
        <f t="shared" si="1725"/>
        <v>0.142264369730214+1.44443438595301i</v>
      </c>
      <c r="AZ654" s="197" t="str">
        <f t="shared" si="1726"/>
        <v>0.283158655810325-1.42353469288875i</v>
      </c>
      <c r="BA654" s="197" t="str">
        <f t="shared" si="1727"/>
        <v>-0.684196248042025+1.28004114792587i</v>
      </c>
      <c r="BB654" s="197" t="str">
        <f t="shared" si="1728"/>
        <v>1.0263113188059-1.02631131880588i</v>
      </c>
      <c r="BC654" s="197" t="str">
        <f t="shared" si="1729"/>
        <v>-1.28004114792587+0.684196248042025i</v>
      </c>
      <c r="BD654" s="197" t="str">
        <f t="shared" si="1730"/>
        <v>1.42353469288875-0.283158655810304i</v>
      </c>
      <c r="BE654" s="197" t="str">
        <f t="shared" si="1731"/>
        <v>-1.444434385953-0.142264369730235i</v>
      </c>
      <c r="BF654" s="197" t="str">
        <f t="shared" si="1732"/>
        <v>1.34094035958521+0.555435683273653i</v>
      </c>
      <c r="BG654" s="197" t="str">
        <f t="shared" si="1733"/>
        <v>-1.12196544984387-0.920773248728925i</v>
      </c>
      <c r="BH654" s="197" t="str">
        <f t="shared" si="1734"/>
        <v>0.806367628920803+1.20681444027109i</v>
      </c>
      <c r="BI654" s="197" t="str">
        <f t="shared" si="1735"/>
        <v>-0.42132596924328-1.38892558254911i</v>
      </c>
      <c r="BJ654" s="197" t="str">
        <f t="shared" si="1736"/>
        <v>-2.06264389634788E-14+1.45142338627231i</v>
      </c>
      <c r="BK654" s="197" t="str">
        <f t="shared" si="1737"/>
        <v>0.42132596924328-1.38892558254911i</v>
      </c>
      <c r="BL654" s="197" t="str">
        <f t="shared" si="1738"/>
        <v>-0.806367628922004+1.20681444027028i</v>
      </c>
      <c r="BM654" s="146"/>
      <c r="BN654" s="146"/>
      <c r="BO654" s="146"/>
      <c r="BP654" s="146"/>
      <c r="BQ654" s="146"/>
      <c r="BR654" s="146"/>
      <c r="BS654" s="146"/>
      <c r="BT654" s="146"/>
      <c r="BU654" s="146"/>
      <c r="BV654" s="146"/>
      <c r="BW654" s="197"/>
      <c r="BX654" s="197"/>
      <c r="BY654" s="197"/>
      <c r="BZ654" s="197"/>
      <c r="CH654" s="195">
        <f t="shared" si="1739"/>
        <v>-264.01032180279208</v>
      </c>
    </row>
    <row r="655" spans="1:86">
      <c r="A655" s="202">
        <f t="shared" si="1630"/>
        <v>9.3750000000000031E-3</v>
      </c>
      <c r="B655" s="203">
        <v>30</v>
      </c>
      <c r="C655" s="203">
        <f t="shared" si="1631"/>
        <v>1500</v>
      </c>
      <c r="D655" s="203">
        <f t="shared" si="1740"/>
        <v>9424.7779607693792</v>
      </c>
      <c r="E655" s="202" t="str">
        <f t="shared" si="1687"/>
        <v>9424.77796076938i</v>
      </c>
      <c r="F655" s="202" t="e">
        <f t="shared" si="1632"/>
        <v>#REF!</v>
      </c>
      <c r="G655" s="202" t="str">
        <f t="shared" si="1633"/>
        <v>-2.87747272733913-0.354547008282458i</v>
      </c>
      <c r="H655" s="202" t="e">
        <f t="shared" si="1634"/>
        <v>#REF!</v>
      </c>
      <c r="I655" s="202" t="e">
        <f t="shared" si="1688"/>
        <v>#REF!</v>
      </c>
      <c r="J655" s="197" t="str">
        <f>IMPRODUCT(1/Nt_input,AR625)</f>
        <v>-1.12280586846321E-14-3.086615164849E-14i</v>
      </c>
      <c r="K655" s="222" t="e">
        <f t="shared" si="1689"/>
        <v>#REF!</v>
      </c>
      <c r="L655" s="195" t="e">
        <f t="shared" si="1690"/>
        <v>#REF!</v>
      </c>
      <c r="M655" s="195">
        <f t="shared" si="1635"/>
        <v>390.97545161008065</v>
      </c>
      <c r="N655" s="199">
        <f t="shared" si="1636"/>
        <v>0.97545161008063652</v>
      </c>
      <c r="O655" s="197" t="str">
        <f t="shared" si="1637"/>
        <v>-0.956708580912719-0.190301168721783i</v>
      </c>
      <c r="P655" s="197" t="str">
        <f t="shared" si="1638"/>
        <v>0.90119977750868+0.373289170251713i</v>
      </c>
      <c r="Q655" s="197" t="str">
        <f t="shared" si="1691"/>
        <v>-0.811058372053638-0.541931878311848i</v>
      </c>
      <c r="R655" s="197" t="str">
        <f t="shared" si="1692"/>
        <v>0.689748448207337+0.689748448207371i</v>
      </c>
      <c r="S655" s="197" t="str">
        <f t="shared" si="1693"/>
        <v>-0.54193187831188-0.811058372053617i</v>
      </c>
      <c r="T655" s="197" t="str">
        <f t="shared" si="1694"/>
        <v>0.373289170251724+0.901199777508675i</v>
      </c>
      <c r="U655" s="198" t="str">
        <f t="shared" si="1695"/>
        <v>-0.190301168721765-0.956708580912723i</v>
      </c>
      <c r="V655" s="197" t="str">
        <f t="shared" si="1696"/>
        <v>-4.76805585296059E-14+0.975451610080637i</v>
      </c>
      <c r="W655" s="197" t="str">
        <f t="shared" si="1697"/>
        <v>0.190301168721763-0.956708580912723i</v>
      </c>
      <c r="X655" s="197" t="str">
        <f t="shared" si="1698"/>
        <v>-0.373289170251722+0.901199777508676i</v>
      </c>
      <c r="Y655" s="197" t="str">
        <f t="shared" si="1699"/>
        <v>0.541931878311878-0.811058372053619i</v>
      </c>
      <c r="Z655" s="197" t="str">
        <f t="shared" si="1700"/>
        <v>-0.689748448207335+0.689748448207373i</v>
      </c>
      <c r="AA655" s="197" t="str">
        <f t="shared" si="1701"/>
        <v>0.811058372053642-0.541931878311842i</v>
      </c>
      <c r="AB655" s="197" t="str">
        <f t="shared" si="1702"/>
        <v>-0.901199777508693+0.37328917025168i</v>
      </c>
      <c r="AC655" s="197" t="str">
        <f t="shared" si="1703"/>
        <v>0.956708580912713-0.190301168721814i</v>
      </c>
      <c r="AD655" s="197" t="str">
        <f t="shared" si="1704"/>
        <v>-0.975451610080637+1.67289072874882E-15i</v>
      </c>
      <c r="AE655" s="197" t="str">
        <f t="shared" si="1705"/>
        <v>0.956708580912714+0.19030116872181i</v>
      </c>
      <c r="AF655" s="197" t="str">
        <f t="shared" si="1706"/>
        <v>-0.901199777508694-0.373289170251676i</v>
      </c>
      <c r="AG655" s="197" t="str">
        <f t="shared" si="1707"/>
        <v>0.811058372053644+0.54193187831184i</v>
      </c>
      <c r="AH655" s="197" t="str">
        <f t="shared" si="1708"/>
        <v>-0.689748448207337-0.689748448207371i</v>
      </c>
      <c r="AI655" s="197" t="str">
        <f t="shared" si="1709"/>
        <v>0.54193187831188+0.811058372053617i</v>
      </c>
      <c r="AJ655" s="197" t="str">
        <f t="shared" si="1710"/>
        <v>-0.373289170251729-0.901199777508673i</v>
      </c>
      <c r="AK655" s="197" t="str">
        <f t="shared" si="1711"/>
        <v>0.19030116872177+0.956708580912722i</v>
      </c>
      <c r="AL655" s="197" t="str">
        <f t="shared" si="1712"/>
        <v>4.25421675227157E-14-0.975451610080637i</v>
      </c>
      <c r="AM655" s="197" t="str">
        <f t="shared" si="1713"/>
        <v>-0.190301168721758+0.956708580912724i</v>
      </c>
      <c r="AN655" s="197" t="str">
        <f t="shared" si="1714"/>
        <v>0.373289170251717-0.901199777508678i</v>
      </c>
      <c r="AO655" s="197" t="str">
        <f t="shared" si="1715"/>
        <v>-0.541931878311876+0.81105837205362i</v>
      </c>
      <c r="AP655" s="197" t="str">
        <f t="shared" si="1716"/>
        <v>0.689748448207334-0.689748448207374i</v>
      </c>
      <c r="AQ655" s="197" t="str">
        <f t="shared" si="1717"/>
        <v>-0.811058372053641+0.541931878311844i</v>
      </c>
      <c r="AR655" s="197" t="str">
        <f t="shared" si="1718"/>
        <v>0.901199777508693-0.373289170251681i</v>
      </c>
      <c r="AS655" s="197" t="str">
        <f t="shared" si="1719"/>
        <v>-0.956708580912713+0.190301168721815i</v>
      </c>
      <c r="AT655" s="197" t="str">
        <f t="shared" si="1720"/>
        <v>0.975451610080637-3.34578145749765E-15i</v>
      </c>
      <c r="AU655" s="197" t="str">
        <f t="shared" si="1721"/>
        <v>-0.956708580912714-0.190301168721809i</v>
      </c>
      <c r="AV655" s="197" t="str">
        <f t="shared" si="1722"/>
        <v>0.901199777508807+0.373289170251406i</v>
      </c>
      <c r="AW655" s="197" t="str">
        <f t="shared" si="1723"/>
        <v>-0.811058372053591-0.541931878311919i</v>
      </c>
      <c r="AX655" s="197" t="str">
        <f t="shared" si="1724"/>
        <v>0.689748448207681+0.689748448207027i</v>
      </c>
      <c r="AY655" s="197" t="str">
        <f t="shared" si="1725"/>
        <v>-0.541931878311882-0.811058372053616i</v>
      </c>
      <c r="AZ655" s="197" t="str">
        <f t="shared" si="1726"/>
        <v>0.373289170251365+0.901199777508824i</v>
      </c>
      <c r="BA655" s="197" t="str">
        <f t="shared" si="1727"/>
        <v>-0.190301168721956-0.956708580912685i</v>
      </c>
      <c r="BB655" s="197" t="str">
        <f t="shared" si="1728"/>
        <v>-2.41868292926171E-13+0.975451610080637i</v>
      </c>
      <c r="BC655" s="197" t="str">
        <f t="shared" si="1729"/>
        <v>0.190301168721479-0.95670858091278i</v>
      </c>
      <c r="BD655" s="197" t="str">
        <f t="shared" si="1730"/>
        <v>-0.373289170251812+0.901199777508639i</v>
      </c>
      <c r="BE655" s="197" t="str">
        <f t="shared" si="1731"/>
        <v>0.541931878311477-0.811058372053886i</v>
      </c>
      <c r="BF655" s="197" t="str">
        <f t="shared" si="1732"/>
        <v>-0.689748448207327+0.689748448207381i</v>
      </c>
      <c r="BG655" s="197" t="str">
        <f t="shared" si="1733"/>
        <v>0.811058372053852-0.541931878311528i</v>
      </c>
      <c r="BH655" s="197" t="str">
        <f t="shared" si="1734"/>
        <v>-0.901199777508615+0.373289170251868i</v>
      </c>
      <c r="BI655" s="197" t="str">
        <f t="shared" si="1735"/>
        <v>0.956708580912768-0.190301168721538i</v>
      </c>
      <c r="BJ655" s="197" t="str">
        <f t="shared" si="1736"/>
        <v>-0.975451610080637+3.03051696106411E-13i</v>
      </c>
      <c r="BK655" s="197" t="str">
        <f t="shared" si="1737"/>
        <v>0.956708580912697+0.190301168721896i</v>
      </c>
      <c r="BL655" s="197" t="str">
        <f t="shared" si="1738"/>
        <v>-0.901199777508847-0.373289170251309i</v>
      </c>
      <c r="BM655" s="146"/>
      <c r="BN655" s="146"/>
      <c r="BO655" s="146"/>
      <c r="BP655" s="146"/>
      <c r="BQ655" s="146"/>
      <c r="BR655" s="146"/>
      <c r="BS655" s="146"/>
      <c r="BT655" s="146"/>
      <c r="BU655" s="146"/>
      <c r="BV655" s="146"/>
      <c r="BW655" s="197"/>
      <c r="BX655" s="197"/>
      <c r="BY655" s="197"/>
      <c r="BZ655" s="197"/>
      <c r="CH655" s="195">
        <f t="shared" si="1739"/>
        <v>-269.67063643746911</v>
      </c>
    </row>
    <row r="656" spans="1:86">
      <c r="A656" s="202">
        <f t="shared" si="1630"/>
        <v>9.6875000000000034E-3</v>
      </c>
      <c r="B656" s="203">
        <v>31</v>
      </c>
      <c r="C656" s="203">
        <f t="shared" si="1631"/>
        <v>1550</v>
      </c>
      <c r="D656" s="203">
        <f t="shared" si="1740"/>
        <v>9738.9372261283588</v>
      </c>
      <c r="E656" s="202" t="str">
        <f t="shared" si="1687"/>
        <v>9738.93722612836i</v>
      </c>
      <c r="F656" s="202" t="e">
        <f t="shared" si="1632"/>
        <v>#REF!</v>
      </c>
      <c r="G656" s="202" t="str">
        <f t="shared" si="1633"/>
        <v>-2.88793909135739-0.374325813627126i</v>
      </c>
      <c r="H656" s="202" t="e">
        <f t="shared" si="1634"/>
        <v>#REF!</v>
      </c>
      <c r="I656" s="202" t="e">
        <f t="shared" si="1688"/>
        <v>#REF!</v>
      </c>
      <c r="J656" s="197" t="str">
        <f>IMPRODUCT(1/Nt_input,AS625)</f>
        <v>2.14766830079586E-14+4.46902714487663E-14i</v>
      </c>
      <c r="K656" s="222" t="e">
        <f t="shared" si="1689"/>
        <v>#REF!</v>
      </c>
      <c r="L656" s="195" t="e">
        <f t="shared" si="1690"/>
        <v>#REF!</v>
      </c>
      <c r="M656" s="195">
        <f t="shared" si="1635"/>
        <v>390.49008570164779</v>
      </c>
      <c r="N656" s="199">
        <f t="shared" si="1636"/>
        <v>0.49008570164779752</v>
      </c>
      <c r="O656" s="197" t="str">
        <f t="shared" si="1637"/>
        <v>-0.487725805040315-0.0480367989919243i</v>
      </c>
      <c r="P656" s="197" t="str">
        <f t="shared" si="1638"/>
        <v>0.480668842312249+0.0956109773499708i</v>
      </c>
      <c r="Q656" s="197" t="str">
        <f t="shared" si="1691"/>
        <v>-0.468982775872399-0.142264369729856i</v>
      </c>
      <c r="R656" s="197" t="str">
        <f t="shared" si="1692"/>
        <v>0.452780148928824+0.187547678459655i</v>
      </c>
      <c r="S656" s="197" t="str">
        <f t="shared" si="1693"/>
        <v>-0.432217001636285-0.231024800521835i</v>
      </c>
      <c r="T656" s="197" t="str">
        <f t="shared" si="1694"/>
        <v>0.407491368344122+0.272277027464032i</v>
      </c>
      <c r="U656" s="198" t="str">
        <f t="shared" si="1695"/>
        <v>-0.378841370417364-0.310907077789985i</v>
      </c>
      <c r="V656" s="197" t="str">
        <f t="shared" si="1696"/>
        <v>0.346542922997725+0.346542922997724i</v>
      </c>
      <c r="W656" s="197" t="str">
        <f t="shared" si="1697"/>
        <v>-0.310907077789988-0.378841370417362i</v>
      </c>
      <c r="X656" s="197" t="str">
        <f t="shared" si="1698"/>
        <v>0.272277027464033+0.407491368344121i</v>
      </c>
      <c r="Y656" s="197" t="str">
        <f t="shared" si="1699"/>
        <v>-0.231024800521837-0.432217001636284i</v>
      </c>
      <c r="Z656" s="197" t="str">
        <f t="shared" si="1700"/>
        <v>0.187547678459611+0.452780148928842i</v>
      </c>
      <c r="AA656" s="197" t="str">
        <f t="shared" si="1701"/>
        <v>-0.142264369729876-0.468982775872393i</v>
      </c>
      <c r="AB656" s="197" t="str">
        <f t="shared" si="1702"/>
        <v>0.095610977349984+0.480668842312246i</v>
      </c>
      <c r="AC656" s="197" t="str">
        <f t="shared" si="1703"/>
        <v>-0.0480367989919319-0.487725805040314i</v>
      </c>
      <c r="AD656" s="197" t="str">
        <f t="shared" si="1704"/>
        <v>1.68103826681577E-15+0.490085701647798i</v>
      </c>
      <c r="AE656" s="197" t="str">
        <f t="shared" si="1705"/>
        <v>0.0480367989919285-0.487725805040315i</v>
      </c>
      <c r="AF656" s="197" t="str">
        <f t="shared" si="1706"/>
        <v>-0.0956109773499772+0.480668842312247i</v>
      </c>
      <c r="AG656" s="197" t="str">
        <f t="shared" si="1707"/>
        <v>0.142264369729872-0.468982775872394i</v>
      </c>
      <c r="AH656" s="197" t="str">
        <f t="shared" si="1708"/>
        <v>-0.187547678459653+0.452780148928824i</v>
      </c>
      <c r="AI656" s="197" t="str">
        <f t="shared" si="1709"/>
        <v>0.231024800521831-0.432217001636287i</v>
      </c>
      <c r="AJ656" s="197" t="str">
        <f t="shared" si="1710"/>
        <v>-0.272277027464029+0.407491368344124i</v>
      </c>
      <c r="AK656" s="197" t="str">
        <f t="shared" si="1711"/>
        <v>0.310907077789981-0.378841370417367i</v>
      </c>
      <c r="AL656" s="197" t="str">
        <f t="shared" si="1712"/>
        <v>-0.346542922997723+0.346542922997726i</v>
      </c>
      <c r="AM656" s="197" t="str">
        <f t="shared" si="1713"/>
        <v>0.378841370417359-0.31090707778999i</v>
      </c>
      <c r="AN656" s="197" t="str">
        <f t="shared" si="1714"/>
        <v>-0.407491368344121+0.272277027464033i</v>
      </c>
      <c r="AO656" s="197" t="str">
        <f t="shared" si="1715"/>
        <v>0.432217001636283-0.231024800521838i</v>
      </c>
      <c r="AP656" s="197" t="str">
        <f t="shared" si="1716"/>
        <v>-0.45278014892884+0.187547678459616i</v>
      </c>
      <c r="AQ656" s="197" t="str">
        <f t="shared" si="1717"/>
        <v>0.468982775872393-0.142264369729877i</v>
      </c>
      <c r="AR656" s="197" t="str">
        <f t="shared" si="1718"/>
        <v>-0.480668842312246+0.0956109773499855i</v>
      </c>
      <c r="AS656" s="197" t="str">
        <f t="shared" si="1719"/>
        <v>0.487725805040314-0.048036798991937i</v>
      </c>
      <c r="AT656" s="197" t="str">
        <f t="shared" si="1720"/>
        <v>-0.490085701647798+3.36207653363154E-15i</v>
      </c>
      <c r="AU656" s="197" t="str">
        <f t="shared" si="1721"/>
        <v>0.487725805040329+0.0480367989917778i</v>
      </c>
      <c r="AV656" s="197" t="str">
        <f t="shared" si="1722"/>
        <v>-0.480668842312267-0.0956109773498767i</v>
      </c>
      <c r="AW656" s="197" t="str">
        <f t="shared" si="1723"/>
        <v>0.468982775872409+0.142264369729824i</v>
      </c>
      <c r="AX656" s="197" t="str">
        <f t="shared" si="1724"/>
        <v>-0.452780148928826-0.187547678459648i</v>
      </c>
      <c r="AY656" s="197" t="str">
        <f t="shared" si="1725"/>
        <v>0.43221700163624+0.231024800521919i</v>
      </c>
      <c r="AZ656" s="197" t="str">
        <f t="shared" si="1726"/>
        <v>-0.407491368344044-0.272277027464149i</v>
      </c>
      <c r="BA656" s="197" t="str">
        <f t="shared" si="1727"/>
        <v>0.37884137041724+0.310907077790136i</v>
      </c>
      <c r="BB656" s="197" t="str">
        <f t="shared" si="1728"/>
        <v>-0.346542922997555-0.346542922997894i</v>
      </c>
      <c r="BC656" s="197" t="str">
        <f t="shared" si="1729"/>
        <v>0.310907077790142+0.378841370417235i</v>
      </c>
      <c r="BD656" s="197" t="str">
        <f t="shared" si="1730"/>
        <v>-0.272277027464162-0.407491368344035i</v>
      </c>
      <c r="BE656" s="197" t="str">
        <f t="shared" si="1731"/>
        <v>0.231024800521926+0.432217001636237i</v>
      </c>
      <c r="BF656" s="197" t="str">
        <f t="shared" si="1732"/>
        <v>-0.187547678459662-0.452780148928821i</v>
      </c>
      <c r="BG656" s="197" t="str">
        <f t="shared" si="1733"/>
        <v>0.142264369729839+0.468982775872404i</v>
      </c>
      <c r="BH656" s="197" t="str">
        <f t="shared" si="1734"/>
        <v>-0.0956109773498851-0.480668842312266i</v>
      </c>
      <c r="BI656" s="197" t="str">
        <f t="shared" si="1735"/>
        <v>0.0480367989917862+0.487725805040329i</v>
      </c>
      <c r="BJ656" s="197" t="str">
        <f t="shared" si="1736"/>
        <v>1.89963912914764E-13-0.490085701647798i</v>
      </c>
      <c r="BK656" s="197" t="str">
        <f t="shared" si="1737"/>
        <v>-0.0480367989921643+0.487725805040292i</v>
      </c>
      <c r="BL656" s="197" t="str">
        <f t="shared" si="1738"/>
        <v>0.0956109773497792-0.480668842312287i</v>
      </c>
      <c r="BM656" s="146"/>
      <c r="BN656" s="146"/>
      <c r="BO656" s="146"/>
      <c r="BP656" s="146"/>
      <c r="BQ656" s="146"/>
      <c r="BR656" s="146"/>
      <c r="BS656" s="146"/>
      <c r="BT656" s="146"/>
      <c r="BU656" s="146"/>
      <c r="BV656" s="146"/>
      <c r="BW656" s="197"/>
      <c r="BX656" s="197"/>
      <c r="BY656" s="197"/>
      <c r="BZ656" s="197"/>
      <c r="CH656" s="195">
        <f t="shared" si="1739"/>
        <v>-266.09335391603781</v>
      </c>
    </row>
    <row r="657" spans="1:86">
      <c r="A657" s="202">
        <f t="shared" si="1630"/>
        <v>1.0000000000000004E-2</v>
      </c>
      <c r="B657" s="203">
        <v>32</v>
      </c>
      <c r="C657" s="203">
        <f t="shared" si="1631"/>
        <v>1600</v>
      </c>
      <c r="D657" s="203">
        <f t="shared" si="1740"/>
        <v>10053.096491487338</v>
      </c>
      <c r="E657" s="202" t="str">
        <f t="shared" si="1687"/>
        <v>10053.0964914873i</v>
      </c>
      <c r="F657" s="202" t="e">
        <f t="shared" si="1632"/>
        <v>#REF!</v>
      </c>
      <c r="G657" s="202" t="str">
        <f t="shared" si="1633"/>
        <v>-2.89868937003806-0.393574722031177i</v>
      </c>
      <c r="H657" s="202" t="e">
        <f t="shared" si="1634"/>
        <v>#REF!</v>
      </c>
      <c r="I657" s="202" t="e">
        <f t="shared" si="1688"/>
        <v>#REF!</v>
      </c>
      <c r="J657" s="197" t="str">
        <f>IMPRODUCT(1/Nt_input,AT625)</f>
        <v>4.49232393905791E-16-2.23232582033847E-14i</v>
      </c>
      <c r="K657" s="222" t="e">
        <f t="shared" si="1689"/>
        <v>#REF!</v>
      </c>
      <c r="L657" s="195" t="e">
        <f t="shared" si="1690"/>
        <v>#REF!</v>
      </c>
      <c r="M657" s="195">
        <f t="shared" si="1635"/>
        <v>390</v>
      </c>
      <c r="N657" s="199">
        <f t="shared" si="1636"/>
        <v>-6.0487639202966292E-15</v>
      </c>
      <c r="O657" s="197" t="str">
        <f t="shared" si="1637"/>
        <v>6.04876392029663E-15+1.95443989066445E-29i</v>
      </c>
      <c r="P657" s="197" t="str">
        <f t="shared" si="1638"/>
        <v>-6.04876392029663E-15+2.00073995652611E-29i</v>
      </c>
      <c r="Q657" s="197" t="str">
        <f t="shared" si="1691"/>
        <v>6.04876392029663E-15+2.22319013131753E-30i</v>
      </c>
      <c r="R657" s="197" t="str">
        <f t="shared" si="1692"/>
        <v>-6.04876392029663E-15+1.68951957047359E-28i</v>
      </c>
      <c r="S657" s="197" t="str">
        <f t="shared" si="1693"/>
        <v>6.04876392029663E-15-2.00445183149462E-28i</v>
      </c>
      <c r="T657" s="197" t="str">
        <f t="shared" si="1694"/>
        <v>-6.04876392029663E-15+2.53427935571038E-28i</v>
      </c>
      <c r="U657" s="198" t="str">
        <f t="shared" si="1695"/>
        <v>6.04876392029663E-15-2.95665924832878E-28i</v>
      </c>
      <c r="V657" s="197" t="str">
        <f t="shared" si="1696"/>
        <v>-6.04876392029663E-15-2.85292349169993E-28i</v>
      </c>
      <c r="W657" s="197" t="str">
        <f t="shared" si="1697"/>
        <v>6.04876392029663E-15+2.43054359908153E-28i</v>
      </c>
      <c r="X657" s="197" t="str">
        <f t="shared" si="1698"/>
        <v>-6.04876392029663E-15-2.00816370646313E-28i</v>
      </c>
      <c r="Y657" s="197" t="str">
        <f t="shared" si="1699"/>
        <v>6.04876392029663E-15+1.58578381384474E-28i</v>
      </c>
      <c r="Z657" s="197" t="str">
        <f t="shared" si="1700"/>
        <v>-6.04876392029663E-15-9.48508658031609E-29i</v>
      </c>
      <c r="AA657" s="197" t="str">
        <f t="shared" si="1701"/>
        <v>6.04876392029663E-15+7.41024028607942E-29i</v>
      </c>
      <c r="AB657" s="197" t="str">
        <f t="shared" si="1702"/>
        <v>-6.04876392029663E-15-5.33539399184273E-29i</v>
      </c>
      <c r="AC657" s="197" t="str">
        <f t="shared" si="1703"/>
        <v>6.04876392029663E-15-1.03735756628851E-29i</v>
      </c>
      <c r="AD657" s="197" t="str">
        <f t="shared" si="1704"/>
        <v>-6.04876392029663E-15+3.11220386052521E-29i</v>
      </c>
      <c r="AE657" s="197" t="str">
        <f t="shared" si="1705"/>
        <v>6.04876392029663E-15-9.48495541865649E-29i</v>
      </c>
      <c r="AF657" s="197" t="str">
        <f t="shared" si="1706"/>
        <v>-6.04876392029663E-15+1.15598017128932E-28i</v>
      </c>
      <c r="AG657" s="197" t="str">
        <f t="shared" si="1707"/>
        <v>6.04876392029663E-15-1.79325532710244E-28i</v>
      </c>
      <c r="AH657" s="197" t="str">
        <f t="shared" si="1708"/>
        <v>-6.04876392029663E-15+2.00073995652611E-28i</v>
      </c>
      <c r="AI657" s="197" t="str">
        <f t="shared" si="1709"/>
        <v>6.04876392029663E-15-2.63801511233923E-28i</v>
      </c>
      <c r="AJ657" s="197" t="str">
        <f t="shared" si="1710"/>
        <v>-6.04876392029663E-15-3.17156762768948E-28i</v>
      </c>
      <c r="AK657" s="197" t="str">
        <f t="shared" si="1711"/>
        <v>6.04876392029663E-15+2.9640829982658E-28i</v>
      </c>
      <c r="AL657" s="197" t="str">
        <f t="shared" si="1712"/>
        <v>-6.04876392029663E-15-1.89701731606322E-28i</v>
      </c>
      <c r="AM657" s="197" t="str">
        <f t="shared" si="1713"/>
        <v>6.04876392029663E-15+1.68953268663956E-28i</v>
      </c>
      <c r="AN657" s="197" t="str">
        <f t="shared" si="1714"/>
        <v>-6.04876392029663E-15-1.48204805721588E-28i</v>
      </c>
      <c r="AO657" s="197" t="str">
        <f t="shared" si="1715"/>
        <v>6.04876392029663E-15+1.27456342779222E-28i</v>
      </c>
      <c r="AP657" s="197" t="str">
        <f t="shared" si="1716"/>
        <v>-6.04876392029663E-15-1.06707879836854E-28i</v>
      </c>
      <c r="AQ657" s="197" t="str">
        <f t="shared" si="1717"/>
        <v>6.04876392029663E-15+1.31161659664751E-33i</v>
      </c>
      <c r="AR657" s="197" t="str">
        <f t="shared" si="1718"/>
        <v>-6.04876392029663E-15+2.07471513257703E-29i</v>
      </c>
      <c r="AS657" s="197" t="str">
        <f t="shared" si="1719"/>
        <v>6.04876392029663E-15-4.14956142681372E-29i</v>
      </c>
      <c r="AT657" s="197" t="str">
        <f t="shared" si="1720"/>
        <v>-6.04876392029663E-15-2.34458287057045E-27i</v>
      </c>
      <c r="AU657" s="197" t="str">
        <f t="shared" si="1721"/>
        <v>6.04876392029663E-15+1.03446282845971E-27i</v>
      </c>
      <c r="AV657" s="197" t="str">
        <f t="shared" si="1722"/>
        <v>-6.04876392029663E-15+1.89699108373129E-28i</v>
      </c>
      <c r="AW657" s="197" t="str">
        <f t="shared" si="1723"/>
        <v>6.04876392029663E-15-1.41386104520597E-27i</v>
      </c>
      <c r="AX657" s="197" t="str">
        <f t="shared" si="1724"/>
        <v>-6.04876392029663E-15+2.7239810873167E-27i</v>
      </c>
      <c r="AY657" s="197" t="str">
        <f t="shared" si="1725"/>
        <v>6.04876392029663E-15+2.15488245058072E-27i</v>
      </c>
      <c r="AZ657" s="197" t="str">
        <f t="shared" si="1726"/>
        <v>-6.04876392029663E-15-8.44762408469989E-28i</v>
      </c>
      <c r="BA657" s="197" t="str">
        <f t="shared" si="1727"/>
        <v>6.04876392029663E-15-3.79399528362855E-28i</v>
      </c>
      <c r="BB657" s="197" t="str">
        <f t="shared" si="1728"/>
        <v>-6.04876392029663E-15+1.6035614651957E-27i</v>
      </c>
      <c r="BC657" s="197" t="str">
        <f t="shared" si="1729"/>
        <v>6.04876392029663E-15-2.82772340202854E-27i</v>
      </c>
      <c r="BD657" s="197" t="str">
        <f t="shared" si="1730"/>
        <v>-6.04876392029663E-15-1.8792239253131E-27i</v>
      </c>
      <c r="BE657" s="197" t="str">
        <f t="shared" si="1731"/>
        <v>6.04876392029663E-15+7.41020093758155E-28i</v>
      </c>
      <c r="BF657" s="197" t="str">
        <f t="shared" si="1732"/>
        <v>-6.04876392029663E-15+5.69099948352581E-28i</v>
      </c>
      <c r="BG657" s="197" t="str">
        <f t="shared" si="1733"/>
        <v>6.04876392029663E-15-1.87921999046332E-27i</v>
      </c>
      <c r="BH657" s="197" t="str">
        <f t="shared" si="1734"/>
        <v>-6.04876392029663E-15-2.99964354743411E-27i</v>
      </c>
      <c r="BI657" s="197" t="str">
        <f t="shared" si="1735"/>
        <v>6.04876392029663E-15+1.68952350532338E-27i</v>
      </c>
      <c r="BJ657" s="197" t="str">
        <f t="shared" si="1736"/>
        <v>-6.04876392029663E-15-3.79403463212645E-28i</v>
      </c>
      <c r="BK657" s="197" t="str">
        <f t="shared" si="1737"/>
        <v>6.04876392029663E-15-7.58800368342305E-28i</v>
      </c>
      <c r="BL657" s="197" t="str">
        <f t="shared" si="1738"/>
        <v>-6.04876392029663E-15+2.06892041045304E-27i</v>
      </c>
      <c r="BM657" s="146"/>
      <c r="BN657" s="146"/>
      <c r="BO657" s="146"/>
      <c r="BP657" s="146"/>
      <c r="BQ657" s="146"/>
      <c r="BR657" s="146"/>
      <c r="BS657" s="146"/>
      <c r="BT657" s="146"/>
      <c r="BU657" s="146"/>
      <c r="BV657" s="146"/>
      <c r="BW657" s="197"/>
      <c r="BX657" s="197"/>
      <c r="BY657" s="197"/>
      <c r="BZ657" s="197"/>
      <c r="CH657" s="195">
        <f t="shared" si="1739"/>
        <v>-273.0230899253911</v>
      </c>
    </row>
    <row r="658" spans="1:86">
      <c r="A658" s="202">
        <f t="shared" ref="A658:A689" si="1741">A657+Div_Nt_input</f>
        <v>1.0312500000000004E-2</v>
      </c>
      <c r="B658" s="203">
        <v>33</v>
      </c>
      <c r="C658" s="203">
        <f t="shared" ref="C658:C689" si="1742">C657+Fline</f>
        <v>1650</v>
      </c>
      <c r="D658" s="203">
        <f t="shared" si="1740"/>
        <v>10367.255756846318</v>
      </c>
      <c r="E658" s="202" t="str">
        <f t="shared" si="1687"/>
        <v>10367.2557568463i</v>
      </c>
      <c r="F658" s="202" t="e">
        <f t="shared" ref="F658:F689" si="1743">IF(freq_ratio2&gt;1,IMPRODUCT(Kth_2/(2/rload2-Kfeed2/Gdc_ccm2),IMDIV(COMPLEX(1,Rc_2*Coutput2*microF2*miliOhm2*D658),IMSUM(1,IMPRODUCT(E658,1/omega1_2),IMPRODUCT(E658,E658,1/omega2_2),IMPRODUCT(E658,E658,E658,1/omega3_2)))),IMPRODUCT(Kth_2/(2/rload2-Kfeed2/Gdc_dcm2),(IMDIV(COMPLEX(1,Rc_2*Coutput2*microF2*miliOhm2*D658),IMSUM(1,IMDIV(E658,omegat2),IMDIV(IMPRODUCT(E658,E658),omegapole0^2*(1-2*Gdc_dcm2/(Kfeed2*rload2))))))))</f>
        <v>#REF!</v>
      </c>
      <c r="G658" s="202" t="str">
        <f t="shared" ref="G658:G689" si="1744">IMPRODUCT(IMPRODUCT(-currentransferratio2*RFB_2/(Rfeedforward2),IMDIV(COMPLEX(1,(Rfeedforward2*kiliOhm2+q_Rz_Cz_2*Rzero2)*q_Rz_Cz_2*Czero2*nanoF2*D658),IMPRODUCT(COMPLEX(1,q_Rz_Cz_2*Rzero2*Czero2*nanoF2*D658),COMPLEX(1,D658/(2*PI()*F_roll2*kilihertz2))))),IMSUM(feedtype2,IMDIV(COMPLEX(1,Rvolt2*Cvolt2*nanoF2*kiliOhm2*D658),IMPRODUCT(Rupper2*kiliOhm2*(Cvolt2*nanoF2+Cforward2*picoF2),COMPLEX(1,Rvolt2*Cvolt2*Cforward2*picoF2*nanoF2*kiliOhm2*D658/(Cvolt2*nanoF2+Cforward2*picoF2)),E658))))</f>
        <v>-2.90971828345737-0.412317332379248i</v>
      </c>
      <c r="H658" s="202" t="e">
        <f t="shared" ref="H658:H686" si="1745">IF(freq_ratio2&gt;1,IMPRODUCT(I67,IMDIV((IMPRODUCT(COMPLEX(1,Rc_2*Coutput2*microF2*miliOhm2*D658),COMPLEX(1,(effectiveL2*Requiv2*Kfeed2*0.5*Metccm2)*D658/(ratio2*(Xequiv2^2+Requiv2^2)*(Kfeed2*Metccm2*0.5/ratio2-Kinput2*Gdc_ccm2))))),IMSUM(1,IMPRODUCT(E658,1/omega1_2),IMPRODUCT(E658,E658,1/omega2_2),IMPRODUCT(E658,E658,E658,1/omega3_2)))),IMPRODUCT(I67,(IMDIV(COMPLEX(1,Rc_2*Coutput2*microF2*miliOhm2*D658),IMSUM(1,IMDIV(E658,omegat2),IMDIV(IMPRODUCT(E658,E658),omegapole0^2*(1-2*Gdc_dcm2/(Kfeed2*rload2))))))))</f>
        <v>#REF!</v>
      </c>
      <c r="I658" s="202" t="e">
        <f t="shared" si="1688"/>
        <v>#REF!</v>
      </c>
      <c r="J658" s="197" t="str">
        <f>IMPRODUCT(1/Nt_input,AU625)</f>
        <v>-2.57904002245058E-13+1.46733753619844E-14i</v>
      </c>
      <c r="K658" s="222" t="e">
        <f t="shared" si="1689"/>
        <v>#REF!</v>
      </c>
      <c r="L658" s="195" t="e">
        <f t="shared" si="1690"/>
        <v>#REF!</v>
      </c>
      <c r="M658" s="195">
        <f t="shared" ref="M658:M689" si="1746">N658+Vinput2</f>
        <v>389.50991429835221</v>
      </c>
      <c r="N658" s="199">
        <f t="shared" ref="N658:N689" si="1747">0.5*Vinac*SIN(2*PI()*Fline*A658)</f>
        <v>-0.49008570164780951</v>
      </c>
      <c r="O658" s="197" t="str">
        <f t="shared" ref="O658:O689" si="1748">IMPRODUCT(N658,IMEXP(COMPLEX(0,-2*PI()*1*B658/Nt_input)))</f>
        <v>0.487725805040327-0.0480367989919224i</v>
      </c>
      <c r="P658" s="197" t="str">
        <f t="shared" ref="P658:P689" si="1749">IMPRODUCT(N658,IMEXP(COMPLEX(0,-2*PI()*2*B658/Nt_input)))</f>
        <v>-0.480668842312261+0.0956109773499722i</v>
      </c>
      <c r="Q658" s="197" t="str">
        <f t="shared" si="1691"/>
        <v>0.468982775872411-0.142264369729859i</v>
      </c>
      <c r="R658" s="197" t="str">
        <f t="shared" si="1692"/>
        <v>-0.452780148928843+0.187547678459639i</v>
      </c>
      <c r="S658" s="197" t="str">
        <f t="shared" si="1693"/>
        <v>0.43221700163628-0.23102480052187i</v>
      </c>
      <c r="T658" s="197" t="str">
        <f t="shared" si="1694"/>
        <v>-0.407491368344137+0.27227702746403i</v>
      </c>
      <c r="U658" s="198" t="str">
        <f t="shared" si="1695"/>
        <v>0.378841370417375-0.31090707778999i</v>
      </c>
      <c r="V658" s="197" t="str">
        <f t="shared" si="1696"/>
        <v>-0.346542922997731+0.346542922997735i</v>
      </c>
      <c r="W658" s="197" t="str">
        <f t="shared" si="1697"/>
        <v>0.310907077789986-0.378841370417378i</v>
      </c>
      <c r="X658" s="197" t="str">
        <f t="shared" si="1698"/>
        <v>-0.272277027464065+0.407491368344114i</v>
      </c>
      <c r="Y658" s="197" t="str">
        <f t="shared" si="1699"/>
        <v>0.231024800521865-0.432217001636282i</v>
      </c>
      <c r="Z658" s="197" t="str">
        <f t="shared" si="1700"/>
        <v>-0.187547678459633+0.452780148928846i</v>
      </c>
      <c r="AA658" s="197" t="str">
        <f t="shared" si="1701"/>
        <v>0.142264369729844-0.468982775872415i</v>
      </c>
      <c r="AB658" s="197" t="str">
        <f t="shared" si="1702"/>
        <v>-0.0956109773499913+0.480668842312257i</v>
      </c>
      <c r="AC658" s="197" t="str">
        <f t="shared" si="1703"/>
        <v>0.0480367989919313-0.487725805040326i</v>
      </c>
      <c r="AD658" s="197" t="str">
        <f t="shared" si="1704"/>
        <v>6.84439802088727E-15+0.49008570164781i</v>
      </c>
      <c r="AE658" s="197" t="str">
        <f t="shared" si="1705"/>
        <v>-0.0480367989919415-0.487725805040325i</v>
      </c>
      <c r="AF658" s="197" t="str">
        <f t="shared" si="1706"/>
        <v>0.0956109773499536+0.480668842312264i</v>
      </c>
      <c r="AG658" s="197" t="str">
        <f t="shared" si="1707"/>
        <v>-0.142264369729857-0.468982775872411i</v>
      </c>
      <c r="AH658" s="197" t="str">
        <f t="shared" si="1708"/>
        <v>0.187547678459646+0.45278014892884i</v>
      </c>
      <c r="AI658" s="197" t="str">
        <f t="shared" si="1709"/>
        <v>-0.231024800521877-0.432217001636276i</v>
      </c>
      <c r="AJ658" s="197" t="str">
        <f t="shared" si="1710"/>
        <v>0.272277027464033+0.407491368344136i</v>
      </c>
      <c r="AK658" s="197" t="str">
        <f t="shared" si="1711"/>
        <v>-0.310907077789994-0.378841370417372i</v>
      </c>
      <c r="AL658" s="197" t="str">
        <f t="shared" si="1712"/>
        <v>0.346542922997739+0.346542922997727i</v>
      </c>
      <c r="AM658" s="197" t="str">
        <f t="shared" si="1713"/>
        <v>-0.378841370417382-0.310907077789981i</v>
      </c>
      <c r="AN658" s="197" t="str">
        <f t="shared" si="1714"/>
        <v>0.407491368344118+0.272277027464059i</v>
      </c>
      <c r="AO658" s="197" t="str">
        <f t="shared" si="1715"/>
        <v>-0.432217001636284-0.231024800521862i</v>
      </c>
      <c r="AP658" s="197" t="str">
        <f t="shared" si="1716"/>
        <v>0.452780148928847+0.18754767845963i</v>
      </c>
      <c r="AQ658" s="197" t="str">
        <f t="shared" si="1717"/>
        <v>-0.468982775872416-0.142264369729841i</v>
      </c>
      <c r="AR658" s="197" t="str">
        <f t="shared" si="1718"/>
        <v>0.480668842312258+0.0956109773499849i</v>
      </c>
      <c r="AS658" s="197" t="str">
        <f t="shared" si="1719"/>
        <v>-0.487725805040341-0.048036798991779i</v>
      </c>
      <c r="AT658" s="197" t="str">
        <f t="shared" si="1720"/>
        <v>0.49008570164781+8.38147178158334E-14i</v>
      </c>
      <c r="AU658" s="197" t="str">
        <f t="shared" si="1721"/>
        <v>-0.48772580504031+0.0480367989920973i</v>
      </c>
      <c r="AV658" s="197" t="str">
        <f t="shared" si="1722"/>
        <v>0.480668842312273-0.0956109773499089i</v>
      </c>
      <c r="AW658" s="197" t="str">
        <f t="shared" si="1723"/>
        <v>-0.468982775872354+0.142264369730047i</v>
      </c>
      <c r="AX658" s="197" t="str">
        <f t="shared" si="1724"/>
        <v>0.452780148928858-0.187547678459604i</v>
      </c>
      <c r="AY658" s="197" t="str">
        <f t="shared" si="1725"/>
        <v>-0.432217001636182+0.231024800522052i</v>
      </c>
      <c r="AZ658" s="197" t="str">
        <f t="shared" si="1726"/>
        <v>0.40749136834413-0.272277027464042i</v>
      </c>
      <c r="BA658" s="197" t="str">
        <f t="shared" si="1727"/>
        <v>-0.378841370417524+0.310907077789809i</v>
      </c>
      <c r="BB658" s="197" t="str">
        <f t="shared" si="1728"/>
        <v>0.34654292299772-0.346542922997747i</v>
      </c>
      <c r="BC658" s="197" t="str">
        <f t="shared" si="1729"/>
        <v>-0.310907077790167+0.37884137041723i</v>
      </c>
      <c r="BD658" s="197" t="str">
        <f t="shared" si="1730"/>
        <v>0.27227702746401-0.407491368344151i</v>
      </c>
      <c r="BE658" s="197" t="str">
        <f t="shared" si="1731"/>
        <v>-0.231024800522025+0.432217001636197i</v>
      </c>
      <c r="BF658" s="197" t="str">
        <f t="shared" si="1732"/>
        <v>0.187547678459582-0.452780148928867i</v>
      </c>
      <c r="BG658" s="197" t="str">
        <f t="shared" si="1733"/>
        <v>-0.142264369730017+0.468982775872363i</v>
      </c>
      <c r="BH658" s="197" t="str">
        <f t="shared" si="1734"/>
        <v>0.0956109773498859-0.480668842312278i</v>
      </c>
      <c r="BI658" s="197" t="str">
        <f t="shared" si="1735"/>
        <v>-0.0480367989920598+0.487725805040314i</v>
      </c>
      <c r="BJ658" s="197" t="str">
        <f t="shared" si="1736"/>
        <v>-1.14554439568212E-13-0.49008570164781i</v>
      </c>
      <c r="BK658" s="197" t="str">
        <f t="shared" si="1737"/>
        <v>0.0480367989918026+0.487725805040339i</v>
      </c>
      <c r="BL658" s="197" t="str">
        <f t="shared" si="1738"/>
        <v>-0.0956109773501104-0.480668842312233i</v>
      </c>
      <c r="BM658" s="146"/>
      <c r="BN658" s="146"/>
      <c r="BO658" s="146"/>
      <c r="BP658" s="146"/>
      <c r="BQ658" s="146"/>
      <c r="BR658" s="146"/>
      <c r="BS658" s="146"/>
      <c r="BT658" s="146"/>
      <c r="BU658" s="146"/>
      <c r="BV658" s="146"/>
      <c r="BW658" s="197"/>
      <c r="BX658" s="197"/>
      <c r="BY658" s="197"/>
      <c r="BZ658" s="197"/>
      <c r="CH658" s="195">
        <f t="shared" si="1739"/>
        <v>-251.75680291873556</v>
      </c>
    </row>
    <row r="659" spans="1:86">
      <c r="A659" s="202">
        <f t="shared" si="1741"/>
        <v>1.0625000000000004E-2</v>
      </c>
      <c r="B659" s="203">
        <v>34</v>
      </c>
      <c r="C659" s="203">
        <f t="shared" si="1742"/>
        <v>1700</v>
      </c>
      <c r="D659" s="203">
        <f t="shared" si="1740"/>
        <v>10681.415022205296</v>
      </c>
      <c r="E659" s="202" t="str">
        <f t="shared" si="1687"/>
        <v>10681.4150222053i</v>
      </c>
      <c r="F659" s="202" t="e">
        <f t="shared" si="1743"/>
        <v>#REF!</v>
      </c>
      <c r="G659" s="202" t="str">
        <f t="shared" si="1744"/>
        <v>-2.92102045128595-0.430574025143801i</v>
      </c>
      <c r="H659" s="202" t="e">
        <f t="shared" si="1745"/>
        <v>#REF!</v>
      </c>
      <c r="I659" s="202" t="e">
        <f t="shared" si="1688"/>
        <v>#REF!</v>
      </c>
      <c r="J659" s="197" t="str">
        <f>IMPRODUCT(1/Nt_input,AV625)</f>
        <v>5.96423342029244E-14+6.50881258612567E-14i</v>
      </c>
      <c r="K659" s="222" t="e">
        <f t="shared" si="1689"/>
        <v>#REF!</v>
      </c>
      <c r="L659" s="195" t="e">
        <f t="shared" si="1690"/>
        <v>#REF!</v>
      </c>
      <c r="M659" s="195">
        <f t="shared" si="1746"/>
        <v>389.02454838991935</v>
      </c>
      <c r="N659" s="199">
        <f t="shared" si="1747"/>
        <v>-0.97545161008064829</v>
      </c>
      <c r="O659" s="197" t="str">
        <f t="shared" si="1748"/>
        <v>0.956708580912731-0.190301168721789i</v>
      </c>
      <c r="P659" s="197" t="str">
        <f t="shared" si="1749"/>
        <v>-0.901199777508692+0.373289170251715i</v>
      </c>
      <c r="Q659" s="197" t="str">
        <f t="shared" si="1691"/>
        <v>0.811058372053631-0.54193187831188i</v>
      </c>
      <c r="R659" s="197" t="str">
        <f t="shared" si="1692"/>
        <v>-0.689748448207377+0.689748448207348i</v>
      </c>
      <c r="S659" s="197" t="str">
        <f t="shared" si="1693"/>
        <v>0.541931878311832-0.811058372053664i</v>
      </c>
      <c r="T659" s="197" t="str">
        <f t="shared" si="1694"/>
        <v>-0.373289170251745+0.901199777508679i</v>
      </c>
      <c r="U659" s="198" t="str">
        <f t="shared" si="1695"/>
        <v>0.190301168721772-0.956708580912734i</v>
      </c>
      <c r="V659" s="197" t="str">
        <f t="shared" si="1696"/>
        <v>-4.08690652766163E-14+0.975451610080648i</v>
      </c>
      <c r="W659" s="197" t="str">
        <f t="shared" si="1697"/>
        <v>-0.190301168721788-0.956708580912731i</v>
      </c>
      <c r="X659" s="197" t="str">
        <f t="shared" si="1698"/>
        <v>0.37328917025176+0.901199777508673i</v>
      </c>
      <c r="Y659" s="197" t="str">
        <f t="shared" si="1699"/>
        <v>-0.541931878311848-0.811058372053653i</v>
      </c>
      <c r="Z659" s="197" t="str">
        <f t="shared" si="1700"/>
        <v>0.689748448207385+0.689748448207339i</v>
      </c>
      <c r="AA659" s="197" t="str">
        <f t="shared" si="1701"/>
        <v>-0.811058372053639-0.541931878311869i</v>
      </c>
      <c r="AB659" s="197" t="str">
        <f t="shared" si="1702"/>
        <v>0.9011997775087+0.373289170251694i</v>
      </c>
      <c r="AC659" s="197" t="str">
        <f t="shared" si="1703"/>
        <v>-0.956708580912726-0.190301168721812i</v>
      </c>
      <c r="AD659" s="197" t="str">
        <f t="shared" si="1704"/>
        <v>0.975451610080648-1.52958772347292E-14i</v>
      </c>
      <c r="AE659" s="197" t="str">
        <f t="shared" si="1705"/>
        <v>-0.956708580912739+0.190301168721748i</v>
      </c>
      <c r="AF659" s="197" t="str">
        <f t="shared" si="1706"/>
        <v>0.901199777508689-0.373289170251722i</v>
      </c>
      <c r="AG659" s="197" t="str">
        <f t="shared" si="1707"/>
        <v>-0.811058372053679+0.541931878311808i</v>
      </c>
      <c r="AH659" s="197" t="str">
        <f t="shared" si="1708"/>
        <v>0.689748448207364-0.689748448207361i</v>
      </c>
      <c r="AI659" s="197" t="str">
        <f t="shared" si="1709"/>
        <v>-0.541931878311822+0.81105837205367i</v>
      </c>
      <c r="AJ659" s="197" t="str">
        <f t="shared" si="1710"/>
        <v>0.373289170251725-0.901199777508688i</v>
      </c>
      <c r="AK659" s="197" t="str">
        <f t="shared" si="1711"/>
        <v>-0.190301168721758+0.956708580912737i</v>
      </c>
      <c r="AL659" s="197" t="str">
        <f t="shared" si="1712"/>
        <v>3.25041885981701E-14-0.975451610080648i</v>
      </c>
      <c r="AM659" s="197" t="str">
        <f t="shared" si="1713"/>
        <v>0.190301168721803+0.956708580912728i</v>
      </c>
      <c r="AN659" s="197" t="str">
        <f t="shared" si="1714"/>
        <v>-0.373289170251678-0.901199777508707i</v>
      </c>
      <c r="AO659" s="197" t="str">
        <f t="shared" si="1715"/>
        <v>0.54193187831186+0.811058372053644i</v>
      </c>
      <c r="AP659" s="197" t="str">
        <f t="shared" si="1716"/>
        <v>-0.689748448207328-0.689748448207397i</v>
      </c>
      <c r="AQ659" s="197" t="str">
        <f t="shared" si="1717"/>
        <v>0.811058372053651+0.541931878311851i</v>
      </c>
      <c r="AR659" s="197" t="str">
        <f t="shared" si="1718"/>
        <v>-0.901199777508817-0.373289170251411i</v>
      </c>
      <c r="AS659" s="197" t="str">
        <f t="shared" si="1719"/>
        <v>0.956708580912768+0.190301168721601i</v>
      </c>
      <c r="AT659" s="197" t="str">
        <f t="shared" si="1720"/>
        <v>-0.975451610080648+3.05917544694582E-14i</v>
      </c>
      <c r="AU659" s="197" t="str">
        <f t="shared" si="1721"/>
        <v>0.956708580912756-0.19030116872166i</v>
      </c>
      <c r="AV659" s="197" t="str">
        <f t="shared" si="1722"/>
        <v>-0.901199777508794+0.373289170251467i</v>
      </c>
      <c r="AW659" s="197" t="str">
        <f t="shared" si="1723"/>
        <v>0.811058372053887-0.541931878311498i</v>
      </c>
      <c r="AX659" s="197" t="str">
        <f t="shared" si="1724"/>
        <v>-0.689748448207078+0.689748448207647i</v>
      </c>
      <c r="AY659" s="197" t="str">
        <f t="shared" si="1725"/>
        <v>0.541931878311648-0.811058372053787i</v>
      </c>
      <c r="AZ659" s="197" t="str">
        <f t="shared" si="1726"/>
        <v>-0.373289170251621+0.901199777508731i</v>
      </c>
      <c r="BA659" s="197" t="str">
        <f t="shared" si="1727"/>
        <v>0.190301168721852-0.956708580912718i</v>
      </c>
      <c r="BB659" s="197" t="str">
        <f t="shared" si="1728"/>
        <v>-1.97414325826798E-13+0.975451610080648i</v>
      </c>
      <c r="BC659" s="197" t="str">
        <f t="shared" si="1729"/>
        <v>-0.190301168721437-0.9567085809128i</v>
      </c>
      <c r="BD659" s="197" t="str">
        <f t="shared" si="1730"/>
        <v>0.37328917025214+0.901199777508516i</v>
      </c>
      <c r="BE659" s="197" t="str">
        <f t="shared" si="1731"/>
        <v>-0.541931878312103-0.811058372053482i</v>
      </c>
      <c r="BF659" s="197" t="str">
        <f t="shared" si="1732"/>
        <v>0.689748448207485+0.68974844820724i</v>
      </c>
      <c r="BG659" s="197" t="str">
        <f t="shared" si="1733"/>
        <v>-0.81105837205366-0.541931878311838i</v>
      </c>
      <c r="BH659" s="197" t="str">
        <f t="shared" si="1734"/>
        <v>0.901199777508638+0.373289170251845i</v>
      </c>
      <c r="BI659" s="197" t="str">
        <f t="shared" si="1735"/>
        <v>-0.956708580912673-0.190301168722075i</v>
      </c>
      <c r="BJ659" s="197" t="str">
        <f t="shared" si="1736"/>
        <v>0.975451610080648+4.53144408348188E-13i</v>
      </c>
      <c r="BK659" s="197" t="str">
        <f t="shared" si="1737"/>
        <v>-0.956708580912656+0.190301168722166i</v>
      </c>
      <c r="BL659" s="197" t="str">
        <f t="shared" si="1738"/>
        <v>0.901199777508603-0.37328917025193i</v>
      </c>
      <c r="BM659" s="146"/>
      <c r="BN659" s="146"/>
      <c r="BO659" s="146"/>
      <c r="BP659" s="146"/>
      <c r="BQ659" s="146"/>
      <c r="BR659" s="146"/>
      <c r="BS659" s="146"/>
      <c r="BT659" s="146"/>
      <c r="BU659" s="146"/>
      <c r="BV659" s="146"/>
      <c r="BW659" s="197"/>
      <c r="BX659" s="197"/>
      <c r="BY659" s="197"/>
      <c r="BZ659" s="197"/>
      <c r="CH659" s="195">
        <f t="shared" si="1739"/>
        <v>-261.08257866861049</v>
      </c>
    </row>
    <row r="660" spans="1:86">
      <c r="A660" s="202">
        <f t="shared" si="1741"/>
        <v>1.0937500000000005E-2</v>
      </c>
      <c r="B660" s="203">
        <v>35</v>
      </c>
      <c r="C660" s="203">
        <f t="shared" si="1742"/>
        <v>1750</v>
      </c>
      <c r="D660" s="203">
        <f t="shared" si="1740"/>
        <v>10995.574287564275</v>
      </c>
      <c r="E660" s="202" t="str">
        <f t="shared" si="1687"/>
        <v>10995.5742875643i</v>
      </c>
      <c r="F660" s="202" t="e">
        <f t="shared" si="1743"/>
        <v>#REF!</v>
      </c>
      <c r="G660" s="202" t="str">
        <f t="shared" si="1744"/>
        <v>-2.93259039811221-0.448362446389039i</v>
      </c>
      <c r="H660" s="202" t="e">
        <f t="shared" si="1745"/>
        <v>#REF!</v>
      </c>
      <c r="I660" s="202" t="e">
        <f t="shared" si="1688"/>
        <v>#REF!</v>
      </c>
      <c r="J660" s="197" t="str">
        <f>IMPRODUCT(1/Nt_input,AW625)</f>
        <v>6.0709223021968E-16+6.28793891954681E-15i</v>
      </c>
      <c r="K660" s="222" t="e">
        <f t="shared" si="1689"/>
        <v>#REF!</v>
      </c>
      <c r="L660" s="195" t="e">
        <f t="shared" si="1690"/>
        <v>#REF!</v>
      </c>
      <c r="M660" s="195">
        <f t="shared" si="1746"/>
        <v>388.54857661372768</v>
      </c>
      <c r="N660" s="199">
        <f t="shared" si="1747"/>
        <v>-1.4514233862723191</v>
      </c>
      <c r="O660" s="197" t="str">
        <f t="shared" si="1748"/>
        <v>1.38892558254901-0.421325969243644i</v>
      </c>
      <c r="P660" s="197" t="str">
        <f t="shared" si="1749"/>
        <v>-1.20681444027069+0.806367628921409i</v>
      </c>
      <c r="Q660" s="197" t="str">
        <f t="shared" si="1691"/>
        <v>0.920773248729226-1.12196544984364i</v>
      </c>
      <c r="R660" s="197" t="str">
        <f t="shared" si="1692"/>
        <v>-0.555435683273714+1.34094035958519i</v>
      </c>
      <c r="S660" s="197" t="str">
        <f t="shared" si="1693"/>
        <v>0.142264369729832-1.44443438595306i</v>
      </c>
      <c r="T660" s="197" t="str">
        <f t="shared" si="1694"/>
        <v>0.283158655809581+1.42353469288891i</v>
      </c>
      <c r="U660" s="198" t="str">
        <f t="shared" si="1695"/>
        <v>-0.684196248041769-1.28004114792602i</v>
      </c>
      <c r="V660" s="197" t="str">
        <f t="shared" si="1696"/>
        <v>1.02631131880591+1.02631131880589i</v>
      </c>
      <c r="W660" s="197" t="str">
        <f t="shared" si="1697"/>
        <v>-1.28004114792604-0.684196248041746i</v>
      </c>
      <c r="X660" s="197" t="str">
        <f t="shared" si="1698"/>
        <v>1.42353469288891+0.283158655809552i</v>
      </c>
      <c r="Y660" s="197" t="str">
        <f t="shared" si="1699"/>
        <v>-1.44443438595305+0.142264369729862i</v>
      </c>
      <c r="Z660" s="197" t="str">
        <f t="shared" si="1700"/>
        <v>1.34094035958524-0.555435683273606i</v>
      </c>
      <c r="AA660" s="197" t="str">
        <f t="shared" si="1701"/>
        <v>-1.12196544984362+0.920773248729247i</v>
      </c>
      <c r="AB660" s="197" t="str">
        <f t="shared" si="1702"/>
        <v>0.806367628921424-1.20681444027069i</v>
      </c>
      <c r="AC660" s="197" t="str">
        <f t="shared" si="1703"/>
        <v>-0.421325969243702+1.38892558254899i</v>
      </c>
      <c r="AD660" s="197" t="str">
        <f t="shared" si="1704"/>
        <v>-2.52488384913313E-14-1.45142338627232i</v>
      </c>
      <c r="AE660" s="197" t="str">
        <f t="shared" si="1705"/>
        <v>0.421325969243612+1.38892558254902i</v>
      </c>
      <c r="AF660" s="197" t="str">
        <f t="shared" si="1706"/>
        <v>-0.806367628921464-1.20681444027066i</v>
      </c>
      <c r="AG660" s="197" t="str">
        <f t="shared" si="1707"/>
        <v>1.12196544984366+0.920773248729201i</v>
      </c>
      <c r="AH660" s="197" t="str">
        <f t="shared" si="1708"/>
        <v>-1.34094035958521-0.555435683273683i</v>
      </c>
      <c r="AI660" s="197" t="str">
        <f t="shared" si="1709"/>
        <v>1.44443438595306+0.142264369729802i</v>
      </c>
      <c r="AJ660" s="197" t="str">
        <f t="shared" si="1710"/>
        <v>-1.4235346928889+0.283158655809611i</v>
      </c>
      <c r="AK660" s="197" t="str">
        <f t="shared" si="1711"/>
        <v>1.28004114792608-0.684196248041668i</v>
      </c>
      <c r="AL660" s="197" t="str">
        <f t="shared" si="1712"/>
        <v>-1.02631131880587+1.02631131880593i</v>
      </c>
      <c r="AM660" s="197" t="str">
        <f t="shared" si="1713"/>
        <v>0.68419624804172-1.28004114792605i</v>
      </c>
      <c r="AN660" s="197" t="str">
        <f t="shared" si="1714"/>
        <v>-0.283158655809668+1.42353469288889i</v>
      </c>
      <c r="AO660" s="197" t="str">
        <f t="shared" si="1715"/>
        <v>-0.142264369729888-1.44443438595305i</v>
      </c>
      <c r="AP660" s="197" t="str">
        <f t="shared" si="1716"/>
        <v>0.55543568327363+1.34094035958523i</v>
      </c>
      <c r="AQ660" s="197" t="str">
        <f t="shared" si="1717"/>
        <v>-0.920773248729266-1.1219654498436i</v>
      </c>
      <c r="AR660" s="197" t="str">
        <f t="shared" si="1718"/>
        <v>1.20681444027062+0.806367628921522i</v>
      </c>
      <c r="AS660" s="197" t="str">
        <f t="shared" si="1719"/>
        <v>-1.38892558254904-0.42132596924354i</v>
      </c>
      <c r="AT660" s="197" t="str">
        <f t="shared" si="1720"/>
        <v>1.45142338627232-3.39261213198536E-13i</v>
      </c>
      <c r="AU660" s="197" t="str">
        <f t="shared" si="1721"/>
        <v>-1.38892558254885+0.421325969244189i</v>
      </c>
      <c r="AV660" s="197" t="str">
        <f t="shared" si="1722"/>
        <v>1.20681444027105-0.806367628920885i</v>
      </c>
      <c r="AW660" s="197" t="str">
        <f t="shared" si="1723"/>
        <v>-0.920773248729523+1.12196544984339i</v>
      </c>
      <c r="AX660" s="197" t="str">
        <f t="shared" si="1724"/>
        <v>0.555435683273802-1.34094035958516i</v>
      </c>
      <c r="AY660" s="197" t="str">
        <f t="shared" si="1725"/>
        <v>-0.142264369729787+1.44443438595306i</v>
      </c>
      <c r="AZ660" s="197" t="str">
        <f t="shared" si="1726"/>
        <v>-0.283158655809929-1.42353469288884i</v>
      </c>
      <c r="BA660" s="197" t="str">
        <f t="shared" si="1727"/>
        <v>0.684196248042209+1.28004114792579i</v>
      </c>
      <c r="BB660" s="197" t="str">
        <f t="shared" si="1728"/>
        <v>-1.02631131880544-1.02631131880635i</v>
      </c>
      <c r="BC660" s="197" t="str">
        <f t="shared" si="1729"/>
        <v>1.28004114792586+0.68419624804207i</v>
      </c>
      <c r="BD660" s="197" t="str">
        <f t="shared" si="1730"/>
        <v>-1.42353469288887-0.283158655809776i</v>
      </c>
      <c r="BE660" s="197" t="str">
        <f t="shared" si="1731"/>
        <v>1.44443438595305-0.142264369729923i</v>
      </c>
      <c r="BF660" s="197" t="str">
        <f t="shared" si="1732"/>
        <v>-1.3409403595851+0.555435683273929i</v>
      </c>
      <c r="BG660" s="197" t="str">
        <f t="shared" si="1733"/>
        <v>1.1219654498433-0.920773248729629i</v>
      </c>
      <c r="BH660" s="197" t="str">
        <f t="shared" si="1734"/>
        <v>-0.806367628921972+1.20681444027032i</v>
      </c>
      <c r="BI660" s="197" t="str">
        <f t="shared" si="1735"/>
        <v>0.421325969244058-1.38892558254889i</v>
      </c>
      <c r="BJ660" s="197" t="str">
        <f t="shared" si="1736"/>
        <v>-2.02704037305599E-13+1.45142338627232i</v>
      </c>
      <c r="BK660" s="197" t="str">
        <f t="shared" si="1737"/>
        <v>-0.42132596924367-1.388925582549i</v>
      </c>
      <c r="BL660" s="197" t="str">
        <f t="shared" si="1738"/>
        <v>0.806367628921636+1.20681444027054i</v>
      </c>
      <c r="BM660" s="146"/>
      <c r="BN660" s="146"/>
      <c r="BO660" s="146"/>
      <c r="BP660" s="146"/>
      <c r="BQ660" s="146"/>
      <c r="BR660" s="146"/>
      <c r="BS660" s="146"/>
      <c r="BT660" s="146"/>
      <c r="BU660" s="146"/>
      <c r="BV660" s="146"/>
      <c r="BW660" s="197"/>
      <c r="BX660" s="197"/>
      <c r="BY660" s="197"/>
      <c r="BZ660" s="197"/>
      <c r="CH660" s="195">
        <f t="shared" si="1739"/>
        <v>-283.98953782960638</v>
      </c>
    </row>
    <row r="661" spans="1:86">
      <c r="A661" s="202">
        <f t="shared" si="1741"/>
        <v>1.1250000000000005E-2</v>
      </c>
      <c r="B661" s="203">
        <v>36</v>
      </c>
      <c r="C661" s="203">
        <f t="shared" si="1742"/>
        <v>1800</v>
      </c>
      <c r="D661" s="203">
        <f t="shared" si="1740"/>
        <v>11309.733552923255</v>
      </c>
      <c r="E661" s="202" t="str">
        <f t="shared" si="1687"/>
        <v>11309.7335529233i</v>
      </c>
      <c r="F661" s="202" t="e">
        <f t="shared" si="1743"/>
        <v>#REF!</v>
      </c>
      <c r="G661" s="202" t="str">
        <f t="shared" si="1744"/>
        <v>-2.94442255879685-0.465697911239635i</v>
      </c>
      <c r="H661" s="202" t="e">
        <f t="shared" si="1745"/>
        <v>#REF!</v>
      </c>
      <c r="I661" s="202" t="e">
        <f t="shared" si="1688"/>
        <v>#REF!</v>
      </c>
      <c r="J661" s="197" t="str">
        <f>IMPRODUCT(1/Nt_input,AX625)</f>
        <v>6.30085651080573E-14-3.43522953138997E-14i</v>
      </c>
      <c r="K661" s="222" t="e">
        <f t="shared" si="1689"/>
        <v>#REF!</v>
      </c>
      <c r="L661" s="195" t="e">
        <f t="shared" si="1690"/>
        <v>#REF!</v>
      </c>
      <c r="M661" s="195">
        <f t="shared" si="1746"/>
        <v>388.08658283817454</v>
      </c>
      <c r="N661" s="199">
        <f t="shared" si="1747"/>
        <v>-1.9134171618254565</v>
      </c>
      <c r="O661" s="197" t="str">
        <f t="shared" si="1748"/>
        <v>1.76776695296637-0.732233047033638i</v>
      </c>
      <c r="P661" s="197" t="str">
        <f t="shared" si="1749"/>
        <v>-1.3529902503655+1.35299025036549i</v>
      </c>
      <c r="Q661" s="197" t="str">
        <f t="shared" si="1691"/>
        <v>0.73223304703355-1.76776695296641i</v>
      </c>
      <c r="R661" s="197" t="str">
        <f t="shared" si="1692"/>
        <v>5.67265992188532E-14+1.91341716182546i</v>
      </c>
      <c r="S661" s="197" t="str">
        <f t="shared" si="1693"/>
        <v>-0.732233047033659-1.76776695296636i</v>
      </c>
      <c r="T661" s="197" t="str">
        <f t="shared" si="1694"/>
        <v>1.35299025036549+1.3529902503655i</v>
      </c>
      <c r="U661" s="198" t="str">
        <f t="shared" si="1695"/>
        <v>-1.76776695296636-0.732233047033671i</v>
      </c>
      <c r="V661" s="197" t="str">
        <f t="shared" si="1696"/>
        <v>1.91341716182546+7.68858546362238E-14i</v>
      </c>
      <c r="W661" s="197" t="str">
        <f t="shared" si="1697"/>
        <v>-1.76776695296634+0.732233047033711i</v>
      </c>
      <c r="X661" s="197" t="str">
        <f t="shared" si="1698"/>
        <v>1.35299025036546-1.35299025036554i</v>
      </c>
      <c r="Y661" s="197" t="str">
        <f t="shared" si="1699"/>
        <v>-0.732233047033619+1.76776695296638i</v>
      </c>
      <c r="Z661" s="197" t="str">
        <f t="shared" si="1700"/>
        <v>2.01592554173706E-14-1.91341716182546i</v>
      </c>
      <c r="AA661" s="197" t="str">
        <f t="shared" si="1701"/>
        <v>0.732233047033594+1.76776695296639i</v>
      </c>
      <c r="AB661" s="197" t="str">
        <f t="shared" si="1702"/>
        <v>-1.35299025036544-1.35299025036555i</v>
      </c>
      <c r="AC661" s="197" t="str">
        <f t="shared" si="1703"/>
        <v>1.7677669529664+0.732233047033566i</v>
      </c>
      <c r="AD661" s="197" t="str">
        <f t="shared" si="1704"/>
        <v>-1.91341716182546+3.65673438014826E-14i</v>
      </c>
      <c r="AE661" s="197" t="str">
        <f t="shared" si="1705"/>
        <v>1.76776695296637-0.732233047033646i</v>
      </c>
      <c r="AF661" s="197" t="str">
        <f t="shared" si="1706"/>
        <v>-1.35299025036551+1.35299025036548i</v>
      </c>
      <c r="AG661" s="197" t="str">
        <f t="shared" si="1707"/>
        <v>0.73223304703369-1.76776695296635i</v>
      </c>
      <c r="AH661" s="197" t="str">
        <f t="shared" si="1708"/>
        <v>-8.34494634054565E-14+1.91341716182546i</v>
      </c>
      <c r="AI661" s="197" t="str">
        <f t="shared" si="1709"/>
        <v>-0.732233047033686-1.76776695296635i</v>
      </c>
      <c r="AJ661" s="197" t="str">
        <f t="shared" si="1710"/>
        <v>1.35299025036552+1.35299025036547i</v>
      </c>
      <c r="AK661" s="197" t="str">
        <f t="shared" si="1711"/>
        <v>-1.76776695296638-0.732233047033625i</v>
      </c>
      <c r="AL661" s="197" t="str">
        <f t="shared" si="1712"/>
        <v>1.91341716182546+4.03185108347412E-14i</v>
      </c>
      <c r="AM661" s="197" t="str">
        <f t="shared" si="1713"/>
        <v>-1.7677669529664+0.732233047033575i</v>
      </c>
      <c r="AN661" s="197" t="str">
        <f t="shared" si="1714"/>
        <v>1.35299025036556-1.35299025036544i</v>
      </c>
      <c r="AO661" s="197" t="str">
        <f t="shared" si="1715"/>
        <v>-0.732233047033585+1.7677669529664i</v>
      </c>
      <c r="AP661" s="197" t="str">
        <f t="shared" si="1716"/>
        <v>-3.00037350322499E-14-1.91341716182546i</v>
      </c>
      <c r="AQ661" s="197" t="str">
        <f t="shared" si="1717"/>
        <v>0.732233047033615+1.76776695296638i</v>
      </c>
      <c r="AR661" s="197" t="str">
        <f t="shared" si="1718"/>
        <v>-1.35299025036614-1.35299025036486i</v>
      </c>
      <c r="AS661" s="197" t="str">
        <f t="shared" si="1719"/>
        <v>1.76776695296635+0.732233047033696i</v>
      </c>
      <c r="AT661" s="197" t="str">
        <f t="shared" si="1720"/>
        <v>-1.91341716182546+8.61682193194961E-13i</v>
      </c>
      <c r="AU661" s="197" t="str">
        <f t="shared" si="1721"/>
        <v>1.76776695296643-0.732233047033504i</v>
      </c>
      <c r="AV661" s="197" t="str">
        <f t="shared" si="1722"/>
        <v>-1.35299025036494+1.35299025036606i</v>
      </c>
      <c r="AW661" s="197" t="str">
        <f t="shared" si="1723"/>
        <v>0.732233047033832-1.76776695296629i</v>
      </c>
      <c r="AX661" s="197" t="str">
        <f t="shared" si="1724"/>
        <v>7.14474092691746E-13+1.91341716182546i</v>
      </c>
      <c r="AY661" s="197" t="str">
        <f t="shared" si="1725"/>
        <v>-0.732233047033369-1.76776695296649i</v>
      </c>
      <c r="AZ661" s="197" t="str">
        <f t="shared" si="1726"/>
        <v>1.35299025036595+1.35299025036505i</v>
      </c>
      <c r="BA661" s="197" t="str">
        <f t="shared" si="1727"/>
        <v>-1.76776695296625-0.732233047033943i</v>
      </c>
      <c r="BB661" s="197" t="str">
        <f t="shared" si="1728"/>
        <v>1.91341716182546-5.94457285484808E-13i</v>
      </c>
      <c r="BC661" s="197" t="str">
        <f t="shared" si="1729"/>
        <v>-1.76776695296654+0.732233047033233i</v>
      </c>
      <c r="BD661" s="197" t="str">
        <f t="shared" si="1730"/>
        <v>1.35299025036515-1.35299025036585i</v>
      </c>
      <c r="BE661" s="197" t="str">
        <f t="shared" si="1731"/>
        <v>-0.732233047034078+1.76776695296619i</v>
      </c>
      <c r="BF661" s="197" t="str">
        <f t="shared" si="1732"/>
        <v>-4.47249184981592E-13-1.91341716182546i</v>
      </c>
      <c r="BG661" s="197" t="str">
        <f t="shared" si="1733"/>
        <v>0.732233047033147+1.76776695296658i</v>
      </c>
      <c r="BH661" s="197" t="str">
        <f t="shared" si="1734"/>
        <v>-1.35299025036578-1.35299025036521i</v>
      </c>
      <c r="BI661" s="197" t="str">
        <f t="shared" si="1735"/>
        <v>1.76776695296614+0.732233047034214i</v>
      </c>
      <c r="BJ661" s="197" t="str">
        <f t="shared" si="1736"/>
        <v>-1.91341716182546+3.00041084478377E-13i</v>
      </c>
      <c r="BK661" s="197" t="str">
        <f t="shared" si="1737"/>
        <v>1.76776695296663-0.732233047033011i</v>
      </c>
      <c r="BL661" s="197" t="str">
        <f t="shared" si="1738"/>
        <v>-1.35299025036532+1.35299025036568i</v>
      </c>
      <c r="BM661" s="146"/>
      <c r="BN661" s="146"/>
      <c r="BO661" s="146"/>
      <c r="BP661" s="146"/>
      <c r="BQ661" s="146"/>
      <c r="BR661" s="146"/>
      <c r="BS661" s="146"/>
      <c r="BT661" s="146"/>
      <c r="BU661" s="146"/>
      <c r="BV661" s="146"/>
      <c r="BW661" s="197"/>
      <c r="BX661" s="197"/>
      <c r="BY661" s="197"/>
      <c r="BZ661" s="197"/>
      <c r="CH661" s="195">
        <f t="shared" si="1739"/>
        <v>-262.88179323191184</v>
      </c>
    </row>
    <row r="662" spans="1:86">
      <c r="A662" s="202">
        <f t="shared" si="1741"/>
        <v>1.1562500000000005E-2</v>
      </c>
      <c r="B662" s="203">
        <v>37</v>
      </c>
      <c r="C662" s="203">
        <f t="shared" si="1742"/>
        <v>1850</v>
      </c>
      <c r="D662" s="203">
        <f t="shared" si="1740"/>
        <v>11623.892818282235</v>
      </c>
      <c r="E662" s="202" t="str">
        <f t="shared" si="1687"/>
        <v>11623.8928182822i</v>
      </c>
      <c r="F662" s="202" t="e">
        <f t="shared" si="1743"/>
        <v>#REF!</v>
      </c>
      <c r="G662" s="202" t="str">
        <f t="shared" si="1744"/>
        <v>-2.95651128384858-0.482593742012314i</v>
      </c>
      <c r="H662" s="202" t="e">
        <f t="shared" si="1745"/>
        <v>#REF!</v>
      </c>
      <c r="I662" s="202" t="e">
        <f t="shared" si="1688"/>
        <v>#REF!</v>
      </c>
      <c r="J662" s="197" t="str">
        <f>IMPRODUCT(1/Nt_input,AY625)</f>
        <v>-1.07258880867756E-13-3.06417217987855E-14i</v>
      </c>
      <c r="K662" s="222" t="e">
        <f t="shared" si="1689"/>
        <v>#REF!</v>
      </c>
      <c r="L662" s="195" t="e">
        <f t="shared" si="1690"/>
        <v>#REF!</v>
      </c>
      <c r="M662" s="195">
        <f t="shared" si="1746"/>
        <v>387.64301631587</v>
      </c>
      <c r="N662" s="199">
        <f t="shared" si="1747"/>
        <v>-2.3569836841299958</v>
      </c>
      <c r="O662" s="197" t="str">
        <f t="shared" si="1748"/>
        <v>2.07867403075637-1.111074417451i</v>
      </c>
      <c r="P662" s="197" t="str">
        <f t="shared" si="1749"/>
        <v>-1.30946997461549+1.959760310047i</v>
      </c>
      <c r="Q662" s="197" t="str">
        <f t="shared" si="1691"/>
        <v>0.231024800521842-2.34563416346174i</v>
      </c>
      <c r="R662" s="197" t="str">
        <f t="shared" si="1692"/>
        <v>0.901978606271396+2.17756898423074i</v>
      </c>
      <c r="S662" s="197" t="str">
        <f t="shared" si="1693"/>
        <v>-1.82197302623792-1.49525462009534i</v>
      </c>
      <c r="T662" s="197" t="str">
        <f t="shared" si="1694"/>
        <v>2.31169490354528+0.459824705923657i</v>
      </c>
      <c r="U662" s="198" t="str">
        <f t="shared" si="1695"/>
        <v>-2.25549275800669+0.684196248041737i</v>
      </c>
      <c r="V662" s="197" t="str">
        <f t="shared" si="1696"/>
        <v>1.66663914619435-1.66663914619439i</v>
      </c>
      <c r="W662" s="197" t="str">
        <f t="shared" si="1697"/>
        <v>-0.684196248041683+2.2554927580067i</v>
      </c>
      <c r="X662" s="197" t="str">
        <f t="shared" si="1698"/>
        <v>-0.459824705923721-2.31169490354527i</v>
      </c>
      <c r="Y662" s="197" t="str">
        <f t="shared" si="1699"/>
        <v>1.49525462009539+1.82197302623788i</v>
      </c>
      <c r="Z662" s="197" t="str">
        <f t="shared" si="1700"/>
        <v>-2.17756898423077-0.901978606271335i</v>
      </c>
      <c r="AA662" s="197" t="str">
        <f t="shared" si="1701"/>
        <v>2.34563416346173-0.2310248005219i</v>
      </c>
      <c r="AB662" s="197" t="str">
        <f t="shared" si="1702"/>
        <v>-1.95976031004696+1.30946997461555i</v>
      </c>
      <c r="AC662" s="197" t="str">
        <f t="shared" si="1703"/>
        <v>1.11107441745095-2.0786740307564i</v>
      </c>
      <c r="AD662" s="197" t="str">
        <f t="shared" si="1704"/>
        <v>6.58341878903201E-14+2.35698368413i</v>
      </c>
      <c r="AE662" s="197" t="str">
        <f t="shared" si="1705"/>
        <v>-1.11107441745105-2.07867403075634i</v>
      </c>
      <c r="AF662" s="197" t="str">
        <f t="shared" si="1706"/>
        <v>1.95976031004702+1.30946997461545i</v>
      </c>
      <c r="AG662" s="197" t="str">
        <f t="shared" si="1707"/>
        <v>-2.34563416346175-0.231024800521769i</v>
      </c>
      <c r="AH662" s="197" t="str">
        <f t="shared" si="1708"/>
        <v>2.17756898423072-0.901978606271457i</v>
      </c>
      <c r="AI662" s="197" t="str">
        <f t="shared" si="1709"/>
        <v>-1.4952546200953+1.82197302623795i</v>
      </c>
      <c r="AJ662" s="197" t="str">
        <f t="shared" si="1710"/>
        <v>0.45982470592361-2.31169490354529i</v>
      </c>
      <c r="AK662" s="197" t="str">
        <f t="shared" si="1711"/>
        <v>0.684196248041777+2.25549275800668i</v>
      </c>
      <c r="AL662" s="197" t="str">
        <f t="shared" si="1712"/>
        <v>-1.66663914619444-1.6666391461943i</v>
      </c>
      <c r="AM662" s="197" t="str">
        <f t="shared" si="1713"/>
        <v>2.25549275800672+0.684196248041619i</v>
      </c>
      <c r="AN662" s="197" t="str">
        <f t="shared" si="1714"/>
        <v>-2.31169490354526+0.45982470592377i</v>
      </c>
      <c r="AO662" s="197" t="str">
        <f t="shared" si="1715"/>
        <v>1.82197302623785-1.49525462009542i</v>
      </c>
      <c r="AP662" s="197" t="str">
        <f t="shared" si="1716"/>
        <v>-0.901978606270408+2.17756898423115i</v>
      </c>
      <c r="AQ662" s="197" t="str">
        <f t="shared" si="1717"/>
        <v>-0.231024800522432-2.34563416346168i</v>
      </c>
      <c r="AR662" s="197" t="str">
        <f t="shared" si="1718"/>
        <v>1.30946997461559+1.95976031004693i</v>
      </c>
      <c r="AS662" s="197" t="str">
        <f t="shared" si="1719"/>
        <v>-2.0786740307562-1.11107441745132i</v>
      </c>
      <c r="AT662" s="197" t="str">
        <f t="shared" si="1720"/>
        <v>2.35698368413+8.39679452556274E-13i</v>
      </c>
      <c r="AU662" s="197" t="str">
        <f t="shared" si="1721"/>
        <v>-2.07867403075587+1.11107441745194i</v>
      </c>
      <c r="AV662" s="197" t="str">
        <f t="shared" si="1722"/>
        <v>1.30946997461501-1.95976031004732i</v>
      </c>
      <c r="AW662" s="197" t="str">
        <f t="shared" si="1723"/>
        <v>-0.231024800521736+2.34563416346175i</v>
      </c>
      <c r="AX662" s="197" t="str">
        <f t="shared" si="1724"/>
        <v>-0.901978606271054-2.17756898423089i</v>
      </c>
      <c r="AY662" s="197" t="str">
        <f t="shared" si="1725"/>
        <v>1.8219730262374+1.49525462009597i</v>
      </c>
      <c r="AZ662" s="197" t="str">
        <f t="shared" si="1726"/>
        <v>-2.31169490354549-0.459824705922592i</v>
      </c>
      <c r="BA662" s="197" t="str">
        <f t="shared" si="1727"/>
        <v>2.25549275800652-0.684196248042289i</v>
      </c>
      <c r="BB662" s="197" t="str">
        <f t="shared" si="1728"/>
        <v>-1.66663914619425+1.66663914619449i</v>
      </c>
      <c r="BC662" s="197" t="str">
        <f t="shared" si="1729"/>
        <v>0.684196248042036-2.2554927580066i</v>
      </c>
      <c r="BD662" s="197" t="str">
        <f t="shared" si="1730"/>
        <v>0.459824705922915+2.31169490354543i</v>
      </c>
      <c r="BE662" s="197" t="str">
        <f t="shared" si="1731"/>
        <v>-1.49525462009622-1.82197302623719i</v>
      </c>
      <c r="BF662" s="197" t="str">
        <f t="shared" si="1732"/>
        <v>2.17756898423099+0.901978606270812i</v>
      </c>
      <c r="BG662" s="197" t="str">
        <f t="shared" si="1733"/>
        <v>-2.34563416346172+0.231024800522031i</v>
      </c>
      <c r="BH662" s="197" t="str">
        <f t="shared" si="1734"/>
        <v>1.95976031004718-1.30946997461523i</v>
      </c>
      <c r="BI662" s="197" t="str">
        <f t="shared" si="1735"/>
        <v>-1.11107441745168+2.07867403075601i</v>
      </c>
      <c r="BJ662" s="197" t="str">
        <f t="shared" si="1736"/>
        <v>-1.1353556393066E-12-2.35698368413i</v>
      </c>
      <c r="BK662" s="197" t="str">
        <f t="shared" si="1737"/>
        <v>1.11107441745155+2.07867403075607i</v>
      </c>
      <c r="BL662" s="197" t="str">
        <f t="shared" si="1738"/>
        <v>-1.9597603100471-1.30946997461535i</v>
      </c>
      <c r="BM662" s="146"/>
      <c r="BN662" s="146"/>
      <c r="BO662" s="146"/>
      <c r="BP662" s="146"/>
      <c r="BQ662" s="146"/>
      <c r="BR662" s="146"/>
      <c r="BS662" s="146"/>
      <c r="BT662" s="146"/>
      <c r="BU662" s="146"/>
      <c r="BV662" s="146"/>
      <c r="BW662" s="197"/>
      <c r="BX662" s="197"/>
      <c r="BY662" s="197"/>
      <c r="BZ662" s="197"/>
      <c r="CH662" s="195">
        <f t="shared" si="1739"/>
        <v>-259.05061543913399</v>
      </c>
    </row>
    <row r="663" spans="1:86">
      <c r="A663" s="202">
        <f t="shared" si="1741"/>
        <v>1.1875000000000005E-2</v>
      </c>
      <c r="B663" s="203">
        <v>38</v>
      </c>
      <c r="C663" s="203">
        <f t="shared" si="1742"/>
        <v>1900</v>
      </c>
      <c r="D663" s="203">
        <f t="shared" si="1740"/>
        <v>11938.052083641214</v>
      </c>
      <c r="E663" s="202" t="str">
        <f t="shared" si="1687"/>
        <v>11938.0520836412i</v>
      </c>
      <c r="F663" s="202" t="e">
        <f t="shared" si="1743"/>
        <v>#REF!</v>
      </c>
      <c r="G663" s="202" t="str">
        <f t="shared" si="1744"/>
        <v>-2.9688508448126-0.499061553009146i</v>
      </c>
      <c r="H663" s="202" t="e">
        <f t="shared" si="1745"/>
        <v>#REF!</v>
      </c>
      <c r="I663" s="202" t="e">
        <f t="shared" si="1688"/>
        <v>#REF!</v>
      </c>
      <c r="J663" s="197" t="str">
        <f>IMPRODUCT(1/Nt_input,AZ625)</f>
        <v>-3.62540469108116E-14+1.28820565326038E-14i</v>
      </c>
      <c r="K663" s="222" t="e">
        <f t="shared" si="1689"/>
        <v>#REF!</v>
      </c>
      <c r="L663" s="195" t="e">
        <f t="shared" si="1690"/>
        <v>#REF!</v>
      </c>
      <c r="M663" s="195">
        <f t="shared" si="1746"/>
        <v>387.22214883490199</v>
      </c>
      <c r="N663" s="199">
        <f t="shared" si="1747"/>
        <v>-2.7778511650980189</v>
      </c>
      <c r="O663" s="197" t="str">
        <f t="shared" si="1748"/>
        <v>2.30969883127822-1.54329141908728i</v>
      </c>
      <c r="P663" s="197" t="str">
        <f t="shared" si="1749"/>
        <v>-1.06303761845907+2.56639983579669i</v>
      </c>
      <c r="Q663" s="197" t="str">
        <f t="shared" si="1691"/>
        <v>-0.541931878311746-2.72447553387912i</v>
      </c>
      <c r="R663" s="197" t="str">
        <f t="shared" si="1692"/>
        <v>1.96423739596773+1.9642373959678i</v>
      </c>
      <c r="S663" s="197" t="str">
        <f t="shared" si="1693"/>
        <v>-2.7244755338791-0.541931878311841i</v>
      </c>
      <c r="T663" s="197" t="str">
        <f t="shared" si="1694"/>
        <v>2.56639983579667-1.06303761845913i</v>
      </c>
      <c r="U663" s="198" t="str">
        <f t="shared" si="1695"/>
        <v>-1.54329141908717+2.30969883127829i</v>
      </c>
      <c r="V663" s="197" t="str">
        <f t="shared" si="1696"/>
        <v>9.69877594629401E-14-2.77785116509802i</v>
      </c>
      <c r="W663" s="197" t="str">
        <f t="shared" si="1697"/>
        <v>1.54329141908724+2.30969883127825i</v>
      </c>
      <c r="X663" s="197" t="str">
        <f t="shared" si="1698"/>
        <v>-2.5663998357967-1.06303761845905i</v>
      </c>
      <c r="Y663" s="197" t="str">
        <f t="shared" si="1699"/>
        <v>2.72447553387909-0.54193187831191i</v>
      </c>
      <c r="Z663" s="197" t="str">
        <f t="shared" si="1700"/>
        <v>-1.96423739596787+1.96423739596765i</v>
      </c>
      <c r="AA663" s="197" t="str">
        <f t="shared" si="1701"/>
        <v>0.541931878311935-2.72447553387908i</v>
      </c>
      <c r="AB663" s="197" t="str">
        <f t="shared" si="1702"/>
        <v>1.06303761845903+2.56639983579671i</v>
      </c>
      <c r="AC663" s="197" t="str">
        <f t="shared" si="1703"/>
        <v>-2.30969883127823-1.54329141908727i</v>
      </c>
      <c r="AD663" s="197" t="str">
        <f t="shared" si="1704"/>
        <v>2.77785116509802-8.23539563677574E-14i</v>
      </c>
      <c r="AE663" s="197" t="str">
        <f t="shared" si="1705"/>
        <v>-2.30969883127814+1.5432914190874i</v>
      </c>
      <c r="AF663" s="197" t="str">
        <f t="shared" si="1706"/>
        <v>1.06303761845915-2.56639983579666i</v>
      </c>
      <c r="AG663" s="197" t="str">
        <f t="shared" si="1707"/>
        <v>0.541931878311827+2.7244755338791i</v>
      </c>
      <c r="AH663" s="197" t="str">
        <f t="shared" si="1708"/>
        <v>-1.96423739596779-1.96423739596773i</v>
      </c>
      <c r="AI663" s="197" t="str">
        <f t="shared" si="1709"/>
        <v>2.72447553387912+0.541931878311749i</v>
      </c>
      <c r="AJ663" s="197" t="str">
        <f t="shared" si="1710"/>
        <v>-2.56639983579675+1.06303761845894i</v>
      </c>
      <c r="AK663" s="197" t="str">
        <f t="shared" si="1711"/>
        <v>1.54329141908735-2.30969883127818i</v>
      </c>
      <c r="AL663" s="197" t="str">
        <f t="shared" si="1712"/>
        <v>-2.45027129270984E-14+2.77785116509802i</v>
      </c>
      <c r="AM663" s="197" t="str">
        <f t="shared" si="1713"/>
        <v>-1.54329141908731-2.3096988312782i</v>
      </c>
      <c r="AN663" s="197" t="str">
        <f t="shared" si="1714"/>
        <v>2.56639983579673+1.06303761845898i</v>
      </c>
      <c r="AO663" s="197" t="str">
        <f t="shared" si="1715"/>
        <v>-2.72447553387896+0.541931878312554i</v>
      </c>
      <c r="AP663" s="197" t="str">
        <f t="shared" si="1716"/>
        <v>1.96423739596701-1.96423739596851i</v>
      </c>
      <c r="AQ663" s="197" t="str">
        <f t="shared" si="1717"/>
        <v>-0.541931878310518+2.72447553387937i</v>
      </c>
      <c r="AR663" s="197" t="str">
        <f t="shared" si="1718"/>
        <v>-1.06303761845809-2.5663998357971i</v>
      </c>
      <c r="AS663" s="197" t="str">
        <f t="shared" si="1719"/>
        <v>2.30969883127782+1.54329141908788i</v>
      </c>
      <c r="AT663" s="197" t="str">
        <f t="shared" si="1720"/>
        <v>-2.77785116509802-3.87951037851762E-13i</v>
      </c>
      <c r="AU663" s="197" t="str">
        <f t="shared" si="1721"/>
        <v>2.30969883127825-1.54329141908724i</v>
      </c>
      <c r="AV663" s="197" t="str">
        <f t="shared" si="1722"/>
        <v>-1.0630376184588+2.5663998357968i</v>
      </c>
      <c r="AW663" s="197" t="str">
        <f t="shared" si="1723"/>
        <v>-0.541931878312468-2.72447553387898i</v>
      </c>
      <c r="AX663" s="197" t="str">
        <f t="shared" si="1724"/>
        <v>1.96423739596842+1.9642373959671i</v>
      </c>
      <c r="AY663" s="197" t="str">
        <f t="shared" si="1725"/>
        <v>-2.72447553387936-0.541931878310566i</v>
      </c>
      <c r="AZ663" s="197" t="str">
        <f t="shared" si="1726"/>
        <v>2.56639983579713-1.06303761845801i</v>
      </c>
      <c r="BA663" s="197" t="str">
        <f t="shared" si="1727"/>
        <v>-1.54329141908799+2.30969883127775i</v>
      </c>
      <c r="BB663" s="197" t="str">
        <f t="shared" si="1728"/>
        <v>4.75069887482785E-13-2.77785116509802i</v>
      </c>
      <c r="BC663" s="197" t="str">
        <f t="shared" si="1729"/>
        <v>1.54329141908713+2.30969883127832i</v>
      </c>
      <c r="BD663" s="197" t="str">
        <f t="shared" si="1730"/>
        <v>-2.56639983579677-1.06303761845889i</v>
      </c>
      <c r="BE663" s="197" t="str">
        <f t="shared" si="1731"/>
        <v>2.724475533879-0.541931878312343i</v>
      </c>
      <c r="BF663" s="197" t="str">
        <f t="shared" si="1732"/>
        <v>-1.96423739596719+1.96423739596833i</v>
      </c>
      <c r="BG663" s="197" t="str">
        <f t="shared" si="1733"/>
        <v>0.54193187831069-2.72447553387933i</v>
      </c>
      <c r="BH663" s="197" t="str">
        <f t="shared" si="1734"/>
        <v>1.06303761845789+2.56639983579718i</v>
      </c>
      <c r="BI663" s="197" t="str">
        <f t="shared" si="1735"/>
        <v>-2.30969883127772-1.54329141908803i</v>
      </c>
      <c r="BJ663" s="197" t="str">
        <f t="shared" si="1736"/>
        <v>2.77785116509802+6.01664376441473E-13i</v>
      </c>
      <c r="BK663" s="197" t="str">
        <f t="shared" si="1737"/>
        <v>-2.30969883127835+1.5432914190871i</v>
      </c>
      <c r="BL663" s="197" t="str">
        <f t="shared" si="1738"/>
        <v>1.063037618459-2.56639983579672i</v>
      </c>
      <c r="BM663" s="146"/>
      <c r="BN663" s="146"/>
      <c r="BO663" s="146"/>
      <c r="BP663" s="146"/>
      <c r="BQ663" s="146"/>
      <c r="BR663" s="146"/>
      <c r="BS663" s="146"/>
      <c r="BT663" s="146"/>
      <c r="BU663" s="146"/>
      <c r="BV663" s="146"/>
      <c r="BW663" s="197"/>
      <c r="BX663" s="197"/>
      <c r="BY663" s="197"/>
      <c r="BZ663" s="197"/>
      <c r="CH663" s="195">
        <f t="shared" si="1739"/>
        <v>-268.2964929330891</v>
      </c>
    </row>
    <row r="664" spans="1:86">
      <c r="A664" s="202">
        <f t="shared" si="1741"/>
        <v>1.2187500000000006E-2</v>
      </c>
      <c r="B664" s="203">
        <v>39</v>
      </c>
      <c r="C664" s="203">
        <f t="shared" si="1742"/>
        <v>1950</v>
      </c>
      <c r="D664" s="203">
        <f t="shared" si="1740"/>
        <v>12252.211349000194</v>
      </c>
      <c r="E664" s="202" t="str">
        <f t="shared" si="1687"/>
        <v>12252.2113490002i</v>
      </c>
      <c r="F664" s="202" t="e">
        <f t="shared" si="1743"/>
        <v>#REF!</v>
      </c>
      <c r="G664" s="202" t="str">
        <f t="shared" si="1744"/>
        <v>-2.98143543966337-0.515111491510931i</v>
      </c>
      <c r="H664" s="202" t="e">
        <f t="shared" si="1745"/>
        <v>#REF!</v>
      </c>
      <c r="I664" s="202" t="e">
        <f t="shared" si="1688"/>
        <v>#REF!</v>
      </c>
      <c r="J664" s="197" t="str">
        <f>IMPRODUCT(1/Nt_input,BA625)</f>
        <v>-1.75086250294061E-14-4.5775015722338E-14i</v>
      </c>
      <c r="K664" s="222" t="e">
        <f t="shared" si="1689"/>
        <v>#REF!</v>
      </c>
      <c r="L664" s="195" t="e">
        <f t="shared" si="1690"/>
        <v>#REF!</v>
      </c>
      <c r="M664" s="195">
        <f t="shared" si="1746"/>
        <v>386.82803357918175</v>
      </c>
      <c r="N664" s="199">
        <f t="shared" si="1747"/>
        <v>-3.1719664208182352</v>
      </c>
      <c r="O664" s="197" t="str">
        <f t="shared" si="1748"/>
        <v>2.45196320100808-2.01227419495968i</v>
      </c>
      <c r="P664" s="197" t="str">
        <f t="shared" si="1749"/>
        <v>-0.618819950461781+3.11101797547184i</v>
      </c>
      <c r="Q664" s="197" t="str">
        <f t="shared" si="1691"/>
        <v>-1.49525462009541-2.79742463631852i</v>
      </c>
      <c r="R664" s="197" t="str">
        <f t="shared" si="1692"/>
        <v>2.930514854007+1.21385899726565i</v>
      </c>
      <c r="S664" s="197" t="str">
        <f t="shared" si="1693"/>
        <v>-3.0353826116691+0.920773248729209i</v>
      </c>
      <c r="T664" s="197" t="str">
        <f t="shared" si="1694"/>
        <v>1.76225012354424-2.6373936901545i</v>
      </c>
      <c r="U664" s="198" t="str">
        <f t="shared" si="1695"/>
        <v>0.310907077789918+3.15669253551539i</v>
      </c>
      <c r="V664" s="197" t="str">
        <f t="shared" si="1696"/>
        <v>-2.24291896585663-2.24291896585656i</v>
      </c>
      <c r="W664" s="197" t="str">
        <f t="shared" si="1697"/>
        <v>3.15669253551537+0.310907077790133i</v>
      </c>
      <c r="X664" s="197" t="str">
        <f t="shared" si="1698"/>
        <v>-2.63739369015444+1.76225012354433i</v>
      </c>
      <c r="Y664" s="197" t="str">
        <f t="shared" si="1699"/>
        <v>0.920773248729101-3.03538261166913i</v>
      </c>
      <c r="Z664" s="197" t="str">
        <f t="shared" si="1700"/>
        <v>1.21385899726547+2.93051485400708i</v>
      </c>
      <c r="AA664" s="197" t="str">
        <f t="shared" si="1701"/>
        <v>-2.79742463631856-1.49525462009532i</v>
      </c>
      <c r="AB664" s="197" t="str">
        <f t="shared" si="1702"/>
        <v>3.11101797547187-0.618819950461622i</v>
      </c>
      <c r="AC664" s="197" t="str">
        <f t="shared" si="1703"/>
        <v>-2.0122741949597+2.45196320100806i</v>
      </c>
      <c r="AD664" s="197" t="str">
        <f t="shared" si="1704"/>
        <v>-9.94783876423989E-14-3.17196642081824i</v>
      </c>
      <c r="AE664" s="197" t="str">
        <f t="shared" si="1705"/>
        <v>2.0122741949596+2.45196320100815i</v>
      </c>
      <c r="AF664" s="197" t="str">
        <f t="shared" si="1706"/>
        <v>-3.11101797547185-0.618819950461736i</v>
      </c>
      <c r="AG664" s="197" t="str">
        <f t="shared" si="1707"/>
        <v>2.79742463631863-1.4952546200952i</v>
      </c>
      <c r="AH664" s="197" t="str">
        <f t="shared" si="1708"/>
        <v>-1.21385899726555+2.93051485400704i</v>
      </c>
      <c r="AI664" s="197" t="str">
        <f t="shared" si="1709"/>
        <v>-0.920773248729292-3.03538261166907i</v>
      </c>
      <c r="AJ664" s="197" t="str">
        <f t="shared" si="1710"/>
        <v>2.63739369015439+1.76225012354441i</v>
      </c>
      <c r="AK664" s="197" t="str">
        <f t="shared" si="1711"/>
        <v>-3.15669253551538+0.310907077790017i</v>
      </c>
      <c r="AL664" s="197" t="str">
        <f t="shared" si="1712"/>
        <v>2.2429189658567-2.24291896585649i</v>
      </c>
      <c r="AM664" s="197" t="str">
        <f t="shared" si="1713"/>
        <v>-0.310907077790034+3.15669253551538i</v>
      </c>
      <c r="AN664" s="197" t="str">
        <f t="shared" si="1714"/>
        <v>-1.76225012354439-2.63739369015439i</v>
      </c>
      <c r="AO664" s="197" t="str">
        <f t="shared" si="1715"/>
        <v>3.03538261166897+0.920773248729612i</v>
      </c>
      <c r="AP664" s="197" t="str">
        <f t="shared" si="1716"/>
        <v>-2.93051485400669+1.21385899726641i</v>
      </c>
      <c r="AQ664" s="197" t="str">
        <f t="shared" si="1717"/>
        <v>1.49525462009605-2.79742463631817i</v>
      </c>
      <c r="AR664" s="197" t="str">
        <f t="shared" si="1718"/>
        <v>0.618819950462339+3.11101797547173i</v>
      </c>
      <c r="AS664" s="197" t="str">
        <f t="shared" si="1719"/>
        <v>-2.45196320100731-2.01227419496062i</v>
      </c>
      <c r="AT664" s="197" t="str">
        <f t="shared" si="1720"/>
        <v>3.17196642081824-1.98956775284798E-13i</v>
      </c>
      <c r="AU664" s="197" t="str">
        <f t="shared" si="1721"/>
        <v>-2.45196320100909+2.01227419495846i</v>
      </c>
      <c r="AV664" s="197" t="str">
        <f t="shared" si="1722"/>
        <v>0.618819950461993-3.1110179754718i</v>
      </c>
      <c r="AW664" s="197" t="str">
        <f t="shared" si="1723"/>
        <v>1.49525462009644+2.79742463631796i</v>
      </c>
      <c r="AX664" s="197" t="str">
        <f t="shared" si="1724"/>
        <v>-2.93051485400684-1.21385899726604i</v>
      </c>
      <c r="AY664" s="197" t="str">
        <f t="shared" si="1725"/>
        <v>3.03538261166886-0.920773248729993i</v>
      </c>
      <c r="AZ664" s="197" t="str">
        <f t="shared" si="1726"/>
        <v>-1.76225012354515+2.63739369015389i</v>
      </c>
      <c r="BA664" s="197" t="str">
        <f t="shared" si="1727"/>
        <v>-0.310907077790475-3.15669253551533i</v>
      </c>
      <c r="BB664" s="197" t="str">
        <f t="shared" si="1728"/>
        <v>2.24291896585567+2.24291896585752i</v>
      </c>
      <c r="BC664" s="197" t="str">
        <f t="shared" si="1729"/>
        <v>-3.15669253551539-0.310907077789935i</v>
      </c>
      <c r="BD664" s="197" t="str">
        <f t="shared" si="1730"/>
        <v>2.63739369015364-1.76225012354553i</v>
      </c>
      <c r="BE664" s="197" t="str">
        <f t="shared" si="1731"/>
        <v>-0.920773248729558+3.03538261166899i</v>
      </c>
      <c r="BF664" s="197" t="str">
        <f t="shared" si="1732"/>
        <v>-1.21385899726654-2.93051485400663i</v>
      </c>
      <c r="BG664" s="197" t="str">
        <f t="shared" si="1733"/>
        <v>2.79742463631822+1.49525462009597i</v>
      </c>
      <c r="BH664" s="197" t="str">
        <f t="shared" si="1734"/>
        <v>-3.11101797547171+0.618819950462437i</v>
      </c>
      <c r="BI664" s="197" t="str">
        <f t="shared" si="1735"/>
        <v>2.01227419496055-2.45196320100737i</v>
      </c>
      <c r="BJ664" s="197" t="str">
        <f t="shared" si="1736"/>
        <v>3.43511516894945E-13+3.17196642081824i</v>
      </c>
      <c r="BK664" s="197" t="str">
        <f t="shared" si="1737"/>
        <v>-2.01227419495857-2.451963201009i</v>
      </c>
      <c r="BL664" s="197" t="str">
        <f t="shared" si="1738"/>
        <v>3.11101797547183+0.618819950461851i</v>
      </c>
      <c r="BM664" s="146"/>
      <c r="BN664" s="146"/>
      <c r="BO664" s="146"/>
      <c r="BP664" s="146"/>
      <c r="BQ664" s="146"/>
      <c r="BR664" s="146"/>
      <c r="BS664" s="146"/>
      <c r="BT664" s="146"/>
      <c r="BU664" s="146"/>
      <c r="BV664" s="146"/>
      <c r="BW664" s="197"/>
      <c r="BX664" s="197"/>
      <c r="BY664" s="197"/>
      <c r="BZ664" s="197"/>
      <c r="CH664" s="195">
        <f t="shared" si="1739"/>
        <v>-266.19444351918685</v>
      </c>
    </row>
    <row r="665" spans="1:86">
      <c r="A665" s="202">
        <f t="shared" si="1741"/>
        <v>1.2500000000000006E-2</v>
      </c>
      <c r="B665" s="203">
        <v>40</v>
      </c>
      <c r="C665" s="203">
        <f t="shared" si="1742"/>
        <v>2000</v>
      </c>
      <c r="D665" s="203">
        <f t="shared" si="1740"/>
        <v>12566.370614359172</v>
      </c>
      <c r="E665" s="202" t="str">
        <f t="shared" si="1687"/>
        <v>12566.3706143592i</v>
      </c>
      <c r="F665" s="202" t="e">
        <f t="shared" si="1743"/>
        <v>#REF!</v>
      </c>
      <c r="G665" s="202" t="str">
        <f t="shared" si="1744"/>
        <v>-2.99425919819284-0.530752442601886i</v>
      </c>
      <c r="H665" s="202" t="e">
        <f t="shared" si="1745"/>
        <v>#REF!</v>
      </c>
      <c r="I665" s="202" t="e">
        <f t="shared" si="1688"/>
        <v>#REF!</v>
      </c>
      <c r="J665" s="197" t="str">
        <f>IMPRODUCT(1/Nt_input,BB625)</f>
        <v>3.14999152521527E-14+1.17180570802235E-14i</v>
      </c>
      <c r="K665" s="222" t="e">
        <f t="shared" si="1689"/>
        <v>#REF!</v>
      </c>
      <c r="L665" s="195" t="e">
        <f t="shared" si="1690"/>
        <v>#REF!</v>
      </c>
      <c r="M665" s="195">
        <f t="shared" si="1746"/>
        <v>386.46446609406723</v>
      </c>
      <c r="N665" s="199">
        <f t="shared" si="1747"/>
        <v>-3.5355339059327449</v>
      </c>
      <c r="O665" s="197" t="str">
        <f t="shared" si="1748"/>
        <v>2.50000000000001-2.5i</v>
      </c>
      <c r="P665" s="197" t="str">
        <f t="shared" si="1749"/>
        <v>-1.05034432276353E-14+3.53553390593274i</v>
      </c>
      <c r="Q665" s="197" t="str">
        <f t="shared" si="1691"/>
        <v>-2.49999999999994-2.50000000000007i</v>
      </c>
      <c r="R665" s="197" t="str">
        <f t="shared" si="1692"/>
        <v>3.53553390593274-1.17161249908902E-13i</v>
      </c>
      <c r="S665" s="197" t="str">
        <f t="shared" si="1693"/>
        <v>-2.50000000000002+2.49999999999999i</v>
      </c>
      <c r="T665" s="197" t="str">
        <f t="shared" si="1694"/>
        <v>1.72818650964446E-13-3.53553390593274i</v>
      </c>
      <c r="U665" s="198" t="str">
        <f t="shared" si="1695"/>
        <v>2.50000000000003+2.49999999999998i</v>
      </c>
      <c r="V665" s="197" t="str">
        <f t="shared" si="1696"/>
        <v>-3.53553390593274-1.17378210927362E-13i</v>
      </c>
      <c r="W665" s="197" t="str">
        <f t="shared" si="1697"/>
        <v>2.49999999999994-2.50000000000007i</v>
      </c>
      <c r="X665" s="197" t="str">
        <f t="shared" si="1698"/>
        <v>-4.93770312208089E-14+3.53553390593274i</v>
      </c>
      <c r="Y665" s="197" t="str">
        <f t="shared" si="1699"/>
        <v>-2.50000000000011-2.4999999999999i</v>
      </c>
      <c r="Z665" s="197" t="str">
        <f t="shared" si="1700"/>
        <v>3.53553390593274-6.06340881627441E-15i</v>
      </c>
      <c r="AA665" s="197" t="str">
        <f t="shared" si="1701"/>
        <v>-2.50000000000011+2.4999999999999i</v>
      </c>
      <c r="AB665" s="197" t="str">
        <f t="shared" si="1702"/>
        <v>-6.15038488533579E-14-3.53553390593274i</v>
      </c>
      <c r="AC665" s="197" t="str">
        <f t="shared" si="1703"/>
        <v>2.49999999999994+2.50000000000007i</v>
      </c>
      <c r="AD665" s="197" t="str">
        <f t="shared" si="1704"/>
        <v>-3.53553390593274+1.16944288890441E-13i</v>
      </c>
      <c r="AE665" s="197" t="str">
        <f t="shared" si="1705"/>
        <v>2.50000000000001-2.5i</v>
      </c>
      <c r="AF665" s="197" t="str">
        <f t="shared" si="1706"/>
        <v>-1.54194502478701E-13+3.53553390593274i</v>
      </c>
      <c r="AG665" s="197" t="str">
        <f t="shared" si="1707"/>
        <v>-2.50000000000004-2.49999999999997i</v>
      </c>
      <c r="AH665" s="197" t="str">
        <f t="shared" si="1708"/>
        <v>3.53553390593274+9.87540624416181E-14i</v>
      </c>
      <c r="AI665" s="197" t="str">
        <f t="shared" si="1709"/>
        <v>-2.49999999999993+2.50000000000008i</v>
      </c>
      <c r="AJ665" s="197" t="str">
        <f t="shared" si="1710"/>
        <v>4.33136224045347E-14-3.53553390593274i</v>
      </c>
      <c r="AK665" s="197" t="str">
        <f t="shared" si="1711"/>
        <v>2.49999999999987+2.50000000000014i</v>
      </c>
      <c r="AL665" s="197" t="str">
        <f t="shared" si="1712"/>
        <v>-3.53553390593274+1.21268176325488E-14i</v>
      </c>
      <c r="AM665" s="197" t="str">
        <f t="shared" si="1713"/>
        <v>2.5000000000001-2.49999999999991i</v>
      </c>
      <c r="AN665" s="197" t="str">
        <f t="shared" si="1714"/>
        <v>-9.87534874565867E-13+3.53553390593274i</v>
      </c>
      <c r="AO665" s="197" t="str">
        <f t="shared" si="1715"/>
        <v>-2.50000000000119-2.49999999999882i</v>
      </c>
      <c r="AP665" s="197" t="str">
        <f t="shared" si="1716"/>
        <v>3.53553390593274-8.26409119197047E-13i</v>
      </c>
      <c r="AQ665" s="197" t="str">
        <f t="shared" si="1717"/>
        <v>-2.50000000000002+2.49999999999999i</v>
      </c>
      <c r="AR665" s="197" t="str">
        <f t="shared" si="1718"/>
        <v>8.76653994491701E-13-3.53553390593274i</v>
      </c>
      <c r="AS665" s="197" t="str">
        <f t="shared" si="1719"/>
        <v>2.49999999999878+2.50000000000123i</v>
      </c>
      <c r="AT665" s="197" t="str">
        <f t="shared" si="1720"/>
        <v>-3.53553390593274+9.37289999271216E-13i</v>
      </c>
      <c r="AU665" s="197" t="str">
        <f t="shared" si="1721"/>
        <v>2.49999999999991-2.5000000000001i</v>
      </c>
      <c r="AV665" s="197" t="str">
        <f t="shared" si="1722"/>
        <v>-7.15530155739651E-13+3.53553390593274i</v>
      </c>
      <c r="AW665" s="197" t="str">
        <f t="shared" si="1723"/>
        <v>-2.4999999999989-2.50000000000111i</v>
      </c>
      <c r="AX665" s="197" t="str">
        <f t="shared" si="1724"/>
        <v>3.53553390593274-1.09841383802326E-12i</v>
      </c>
      <c r="AY665" s="197" t="str">
        <f t="shared" si="1725"/>
        <v>-2.49999999999983+2.50000000000018i</v>
      </c>
      <c r="AZ665" s="197" t="str">
        <f t="shared" si="1726"/>
        <v>6.04649275665485E-13-3.53553390593274i</v>
      </c>
      <c r="BA665" s="197" t="str">
        <f t="shared" si="1727"/>
        <v>2.49999999999897+2.50000000000104i</v>
      </c>
      <c r="BB665" s="197" t="str">
        <f t="shared" si="1728"/>
        <v>-3.53553390593274+1.20929471809743E-12i</v>
      </c>
      <c r="BC665" s="197" t="str">
        <f t="shared" si="1729"/>
        <v>2.49999999999975-2.50000000000026i</v>
      </c>
      <c r="BD665" s="197" t="str">
        <f t="shared" si="1730"/>
        <v>-4.93768395591319E-13+3.53553390593274i</v>
      </c>
      <c r="BE665" s="197" t="str">
        <f t="shared" si="1731"/>
        <v>-2.49999999999905-2.50000000000096i</v>
      </c>
      <c r="BF665" s="197" t="str">
        <f t="shared" si="1732"/>
        <v>3.53553390593274-1.3201755981716E-12i</v>
      </c>
      <c r="BG665" s="197" t="str">
        <f t="shared" si="1733"/>
        <v>-2.49999999999967+2.50000000000034i</v>
      </c>
      <c r="BH665" s="197" t="str">
        <f t="shared" si="1734"/>
        <v>3.82887515517153E-13-3.53553390593274i</v>
      </c>
      <c r="BI665" s="197" t="str">
        <f t="shared" si="1735"/>
        <v>2.49999999999913+2.50000000000088i</v>
      </c>
      <c r="BJ665" s="197" t="str">
        <f t="shared" si="1736"/>
        <v>-3.53553390593274+1.43105647824576E-12i</v>
      </c>
      <c r="BK665" s="197" t="str">
        <f t="shared" si="1737"/>
        <v>2.4999999999996-2.50000000000041i</v>
      </c>
      <c r="BL665" s="197" t="str">
        <f t="shared" si="1738"/>
        <v>-2.72006635442985E-13+3.53553390593274i</v>
      </c>
      <c r="BM665" s="146"/>
      <c r="BN665" s="146"/>
      <c r="BO665" s="146"/>
      <c r="BP665" s="146"/>
      <c r="BQ665" s="146"/>
      <c r="BR665" s="146"/>
      <c r="BS665" s="146"/>
      <c r="BT665" s="146"/>
      <c r="BU665" s="146"/>
      <c r="BV665" s="146"/>
      <c r="BW665" s="197"/>
      <c r="BX665" s="197"/>
      <c r="BY665" s="197"/>
      <c r="BZ665" s="197"/>
      <c r="CH665" s="195">
        <f t="shared" si="1739"/>
        <v>-269.47091647768059</v>
      </c>
    </row>
    <row r="666" spans="1:86">
      <c r="A666" s="202">
        <f t="shared" si="1741"/>
        <v>1.2812500000000006E-2</v>
      </c>
      <c r="B666" s="203">
        <v>41</v>
      </c>
      <c r="C666" s="203">
        <f t="shared" si="1742"/>
        <v>2050</v>
      </c>
      <c r="D666" s="203">
        <f t="shared" si="1740"/>
        <v>12880.529879718151</v>
      </c>
      <c r="E666" s="202" t="str">
        <f t="shared" si="1687"/>
        <v>12880.5298797182i</v>
      </c>
      <c r="F666" s="202" t="e">
        <f t="shared" si="1743"/>
        <v>#REF!</v>
      </c>
      <c r="G666" s="202" t="str">
        <f t="shared" si="1744"/>
        <v>-3.00731618738663-0.545992203968759i</v>
      </c>
      <c r="H666" s="202" t="e">
        <f t="shared" si="1745"/>
        <v>#REF!</v>
      </c>
      <c r="I666" s="202" t="e">
        <f t="shared" si="1688"/>
        <v>#REF!</v>
      </c>
      <c r="J666" s="197" t="str">
        <f>IMPRODUCT(1/Nt_input,BC625)</f>
        <v>2.32781933377606E-14-1.8326486161957E-14i</v>
      </c>
      <c r="K666" s="222" t="e">
        <f t="shared" si="1689"/>
        <v>#REF!</v>
      </c>
      <c r="L666" s="195" t="e">
        <f t="shared" si="1690"/>
        <v>#REF!</v>
      </c>
      <c r="M666" s="195">
        <f t="shared" si="1746"/>
        <v>386.13494773318632</v>
      </c>
      <c r="N666" s="199">
        <f t="shared" si="1747"/>
        <v>-3.8650522668136915</v>
      </c>
      <c r="O666" s="197" t="str">
        <f t="shared" si="1748"/>
        <v>2.45196320100809-2.98772580504032i</v>
      </c>
      <c r="P666" s="197" t="str">
        <f t="shared" si="1749"/>
        <v>0.754034291341833+3.79078637128001i</v>
      </c>
      <c r="Q666" s="197" t="str">
        <f t="shared" si="1691"/>
        <v>-3.40867178192086-1.82197302623779i</v>
      </c>
      <c r="R666" s="197" t="str">
        <f t="shared" si="1692"/>
        <v>3.57084268139551-1.47909146773477i</v>
      </c>
      <c r="S666" s="197" t="str">
        <f t="shared" si="1693"/>
        <v>-1.12196544984369+3.69862441382721i</v>
      </c>
      <c r="T666" s="197" t="str">
        <f t="shared" si="1694"/>
        <v>-2.14730798850651-3.21367350981673i</v>
      </c>
      <c r="U666" s="198" t="str">
        <f t="shared" si="1695"/>
        <v>3.84644098372275+0.378841370417203i</v>
      </c>
      <c r="V666" s="197" t="str">
        <f t="shared" si="1696"/>
        <v>-2.73300466750435+2.73300466750445i</v>
      </c>
      <c r="W666" s="197" t="str">
        <f t="shared" si="1697"/>
        <v>-0.378841370417364-3.84644098372274i</v>
      </c>
      <c r="X666" s="197" t="str">
        <f t="shared" si="1698"/>
        <v>3.2136735098166+2.1473079885067i</v>
      </c>
      <c r="Y666" s="197" t="str">
        <f t="shared" si="1699"/>
        <v>-3.69862441382728+1.12196544984346i</v>
      </c>
      <c r="Z666" s="197" t="str">
        <f t="shared" si="1700"/>
        <v>1.47909146773464-3.57084268139556i</v>
      </c>
      <c r="AA666" s="197" t="str">
        <f t="shared" si="1701"/>
        <v>1.82197302623793+3.40867178192079i</v>
      </c>
      <c r="AB666" s="197" t="str">
        <f t="shared" si="1702"/>
        <v>-3.79078637127999-0.75403429134191i</v>
      </c>
      <c r="AC666" s="197" t="str">
        <f t="shared" si="1703"/>
        <v>2.98772580504042-2.45196320100796i</v>
      </c>
      <c r="AD666" s="197" t="str">
        <f t="shared" si="1704"/>
        <v>1.34472663838376E-13+3.86505226681369i</v>
      </c>
      <c r="AE666" s="197" t="str">
        <f t="shared" si="1705"/>
        <v>-2.98772580504037-2.45196320100803i</v>
      </c>
      <c r="AF666" s="197" t="str">
        <f t="shared" si="1706"/>
        <v>3.79078637128001-0.754034291341849i</v>
      </c>
      <c r="AG666" s="197" t="str">
        <f t="shared" si="1707"/>
        <v>-1.82197302623801+3.40867178192075i</v>
      </c>
      <c r="AH666" s="197" t="str">
        <f t="shared" si="1708"/>
        <v>-1.47909146773456-3.5708426813956i</v>
      </c>
      <c r="AI666" s="197" t="str">
        <f t="shared" si="1709"/>
        <v>3.69862441382725+1.12196544984357i</v>
      </c>
      <c r="AJ666" s="197" t="str">
        <f t="shared" si="1710"/>
        <v>-3.21367350981665+2.14730798850663i</v>
      </c>
      <c r="AK666" s="197" t="str">
        <f t="shared" si="1711"/>
        <v>0.378841370417424-3.84644098372273i</v>
      </c>
      <c r="AL666" s="197" t="str">
        <f t="shared" si="1712"/>
        <v>2.73300466750427+2.73300466750453i</v>
      </c>
      <c r="AM666" s="197" t="str">
        <f t="shared" si="1713"/>
        <v>-3.84644098372276+0.378841370417115i</v>
      </c>
      <c r="AN666" s="197" t="str">
        <f t="shared" si="1714"/>
        <v>2.14730798850657-3.21367350981669i</v>
      </c>
      <c r="AO666" s="197" t="str">
        <f t="shared" si="1715"/>
        <v>1.12196544984396+3.69862441382713i</v>
      </c>
      <c r="AP666" s="197" t="str">
        <f t="shared" si="1716"/>
        <v>-3.57084268139577-1.47909146773414i</v>
      </c>
      <c r="AQ666" s="197" t="str">
        <f t="shared" si="1717"/>
        <v>3.40867178192035-1.82197302623875i</v>
      </c>
      <c r="AR666" s="197" t="str">
        <f t="shared" si="1718"/>
        <v>-0.754034291340646+3.79078637128025i</v>
      </c>
      <c r="AS666" s="197" t="str">
        <f t="shared" si="1719"/>
        <v>-2.45196320100927-2.98772580503934i</v>
      </c>
      <c r="AT666" s="197" t="str">
        <f t="shared" si="1720"/>
        <v>3.86505226681369-1.80686482212659E-12i</v>
      </c>
      <c r="AU666" s="197" t="str">
        <f t="shared" si="1721"/>
        <v>-2.45196320100941+2.98772580503924i</v>
      </c>
      <c r="AV666" s="197" t="str">
        <f t="shared" si="1722"/>
        <v>-0.754034291340473-3.79078637128028i</v>
      </c>
      <c r="AW666" s="197" t="str">
        <f t="shared" si="1723"/>
        <v>3.4086717819203+1.82197302623886i</v>
      </c>
      <c r="AX666" s="197" t="str">
        <f t="shared" si="1724"/>
        <v>-3.57084268139586+1.47909146773392i</v>
      </c>
      <c r="AY666" s="197" t="str">
        <f t="shared" si="1725"/>
        <v>1.12196544984418-3.69862441382707i</v>
      </c>
      <c r="AZ666" s="197" t="str">
        <f t="shared" si="1726"/>
        <v>2.14730798850642+3.21367350981679i</v>
      </c>
      <c r="BA666" s="197" t="str">
        <f t="shared" si="1727"/>
        <v>-3.84644098372275-0.37884137041729i</v>
      </c>
      <c r="BB666" s="197" t="str">
        <f t="shared" si="1728"/>
        <v>2.73300466750412-2.73300466750467i</v>
      </c>
      <c r="BC666" s="197" t="str">
        <f t="shared" si="1729"/>
        <v>0.378841370418069+3.84644098372267i</v>
      </c>
      <c r="BD666" s="197" t="str">
        <f t="shared" si="1730"/>
        <v>-3.21367350981722-2.14730798850577i</v>
      </c>
      <c r="BE666" s="197" t="str">
        <f t="shared" si="1731"/>
        <v>3.69862441382687-1.12196544984482i</v>
      </c>
      <c r="BF666" s="197" t="str">
        <f t="shared" si="1732"/>
        <v>-1.4790914677333+3.57084268139611i</v>
      </c>
      <c r="BG666" s="197" t="str">
        <f t="shared" si="1733"/>
        <v>-1.82197302623955-3.40867178191993i</v>
      </c>
      <c r="BH666" s="197" t="str">
        <f t="shared" si="1734"/>
        <v>3.79078637127969+0.754034291343476i</v>
      </c>
      <c r="BI666" s="197" t="str">
        <f t="shared" si="1735"/>
        <v>-2.98772580504125+2.45196320100696i</v>
      </c>
      <c r="BJ666" s="197" t="str">
        <f t="shared" si="1736"/>
        <v>1.13450150293471E-12-3.86505226681369i</v>
      </c>
      <c r="BK666" s="197" t="str">
        <f t="shared" si="1737"/>
        <v>2.98772580503981+2.45196320100871i</v>
      </c>
      <c r="BL666" s="197" t="str">
        <f t="shared" si="1738"/>
        <v>-3.79078637128011+0.754034291341358i</v>
      </c>
      <c r="BM666" s="146"/>
      <c r="BN666" s="146"/>
      <c r="BO666" s="146"/>
      <c r="BP666" s="146"/>
      <c r="BQ666" s="146"/>
      <c r="BR666" s="146"/>
      <c r="BS666" s="146"/>
      <c r="BT666" s="146"/>
      <c r="BU666" s="146"/>
      <c r="BV666" s="146"/>
      <c r="BW666" s="197"/>
      <c r="BX666" s="197"/>
      <c r="BY666" s="197"/>
      <c r="BZ666" s="197"/>
      <c r="CH666" s="195">
        <f t="shared" si="1739"/>
        <v>-270.56636890362086</v>
      </c>
    </row>
    <row r="667" spans="1:86">
      <c r="A667" s="202">
        <f t="shared" si="1741"/>
        <v>1.3125000000000006E-2</v>
      </c>
      <c r="B667" s="203">
        <v>42</v>
      </c>
      <c r="C667" s="203">
        <f t="shared" si="1742"/>
        <v>2100</v>
      </c>
      <c r="D667" s="203">
        <f t="shared" si="1740"/>
        <v>13194.689145077131</v>
      </c>
      <c r="E667" s="202" t="str">
        <f t="shared" si="1687"/>
        <v>13194.6891450771i</v>
      </c>
      <c r="F667" s="202" t="e">
        <f t="shared" si="1743"/>
        <v>#REF!</v>
      </c>
      <c r="G667" s="202" t="str">
        <f t="shared" si="1744"/>
        <v>-3.02060041677935-0.560837635648i</v>
      </c>
      <c r="H667" s="202" t="e">
        <f t="shared" si="1745"/>
        <v>#REF!</v>
      </c>
      <c r="I667" s="202" t="e">
        <f t="shared" si="1688"/>
        <v>#REF!</v>
      </c>
      <c r="J667" s="197" t="str">
        <f>IMPRODUCT(1/Nt_input,BD625)</f>
        <v>-3.95691034734031E-14-2.94599414307763E-14i</v>
      </c>
      <c r="K667" s="222" t="e">
        <f t="shared" si="1689"/>
        <v>#REF!</v>
      </c>
      <c r="L667" s="195" t="e">
        <f t="shared" si="1690"/>
        <v>#REF!</v>
      </c>
      <c r="M667" s="195">
        <f t="shared" si="1746"/>
        <v>385.84265193848728</v>
      </c>
      <c r="N667" s="199">
        <f t="shared" si="1747"/>
        <v>-4.1573480615127316</v>
      </c>
      <c r="O667" s="197" t="str">
        <f t="shared" si="1748"/>
        <v>2.30969883127823-3.45670858091272i</v>
      </c>
      <c r="P667" s="197" t="str">
        <f t="shared" si="1749"/>
        <v>1.59094822571605+3.84088878355708i</v>
      </c>
      <c r="Q667" s="197" t="str">
        <f t="shared" si="1691"/>
        <v>-4.07746578424458-0.81105837205369i</v>
      </c>
      <c r="R667" s="197" t="str">
        <f t="shared" si="1692"/>
        <v>2.93968900604844-2.93968900604836i</v>
      </c>
      <c r="S667" s="197" t="str">
        <f t="shared" si="1693"/>
        <v>0.811058372053574+4.07746578424461i</v>
      </c>
      <c r="T667" s="197" t="str">
        <f t="shared" si="1694"/>
        <v>-3.84088878355705-1.59094822571612i</v>
      </c>
      <c r="U667" s="198" t="str">
        <f t="shared" si="1695"/>
        <v>3.45670858091279-2.30969883127814i</v>
      </c>
      <c r="V667" s="197" t="str">
        <f t="shared" si="1696"/>
        <v>-1.16122041924316E-13+4.15734806151273i</v>
      </c>
      <c r="W667" s="197" t="str">
        <f t="shared" si="1697"/>
        <v>-3.45670858091265-2.30969883127834i</v>
      </c>
      <c r="X667" s="197" t="str">
        <f t="shared" si="1698"/>
        <v>3.84088878355714-1.59094822571591i</v>
      </c>
      <c r="Y667" s="197" t="str">
        <f t="shared" si="1699"/>
        <v>-0.811058372053815+4.07746578424456i</v>
      </c>
      <c r="Z667" s="197" t="str">
        <f t="shared" si="1700"/>
        <v>-2.93968900604828-2.93968900604852i</v>
      </c>
      <c r="AA667" s="197" t="str">
        <f t="shared" si="1701"/>
        <v>4.07746578424463-0.811058372053445i</v>
      </c>
      <c r="AB667" s="197" t="str">
        <f t="shared" si="1702"/>
        <v>-1.59094822571585+3.84088878355717i</v>
      </c>
      <c r="AC667" s="197" t="str">
        <f t="shared" si="1703"/>
        <v>-2.30969883127803-3.45670858091286i</v>
      </c>
      <c r="AD667" s="197" t="str">
        <f t="shared" si="1704"/>
        <v>4.15734806151273-1.81312201270156E-13i</v>
      </c>
      <c r="AE667" s="197" t="str">
        <f t="shared" si="1705"/>
        <v>-2.30969883127809+3.45670858091282i</v>
      </c>
      <c r="AF667" s="197" t="str">
        <f t="shared" si="1706"/>
        <v>-1.59094822571616-3.84088878355704i</v>
      </c>
      <c r="AG667" s="197" t="str">
        <f t="shared" si="1707"/>
        <v>4.07746578424462+0.811058372053495i</v>
      </c>
      <c r="AH667" s="197" t="str">
        <f t="shared" si="1708"/>
        <v>-2.93968900604832+2.93968900604849i</v>
      </c>
      <c r="AI667" s="197" t="str">
        <f t="shared" si="1709"/>
        <v>-0.811058372053736-4.07746578424457i</v>
      </c>
      <c r="AJ667" s="197" t="str">
        <f t="shared" si="1710"/>
        <v>3.84088878355711+1.59094822571598i</v>
      </c>
      <c r="AK667" s="197" t="str">
        <f t="shared" si="1711"/>
        <v>-3.45670858091268+2.3096988312783i</v>
      </c>
      <c r="AL667" s="197" t="str">
        <f t="shared" si="1712"/>
        <v>-6.51901593458397E-14-4.15734806151273i</v>
      </c>
      <c r="AM667" s="197" t="str">
        <f t="shared" si="1713"/>
        <v>3.45670858091252+2.30969883127853i</v>
      </c>
      <c r="AN667" s="197" t="str">
        <f t="shared" si="1714"/>
        <v>-3.84088878355661+1.5909482257172i</v>
      </c>
      <c r="AO667" s="197" t="str">
        <f t="shared" si="1715"/>
        <v>0.811058372054883-4.07746578424434i</v>
      </c>
      <c r="AP667" s="197" t="str">
        <f t="shared" si="1716"/>
        <v>2.9396890060487+2.9396890060481i</v>
      </c>
      <c r="AQ667" s="197" t="str">
        <f t="shared" si="1717"/>
        <v>-4.077465784245+0.811058372051595i</v>
      </c>
      <c r="AR667" s="197" t="str">
        <f t="shared" si="1718"/>
        <v>1.59094822571647-3.84088878355691i</v>
      </c>
      <c r="AS667" s="197" t="str">
        <f t="shared" si="1719"/>
        <v>2.30969883127923+3.45670858091205i</v>
      </c>
      <c r="AT667" s="197" t="str">
        <f t="shared" si="1720"/>
        <v>-4.15734806151273-1.29160073793484E-12i</v>
      </c>
      <c r="AU667" s="197" t="str">
        <f t="shared" si="1721"/>
        <v>2.30969883127789-3.45670858091295i</v>
      </c>
      <c r="AV667" s="197" t="str">
        <f t="shared" si="1722"/>
        <v>1.59094822571785+3.84088878355634i</v>
      </c>
      <c r="AW667" s="197" t="str">
        <f t="shared" si="1723"/>
        <v>-4.07746578424449-0.811058372054131i</v>
      </c>
      <c r="AX667" s="197" t="str">
        <f t="shared" si="1724"/>
        <v>2.93968900604764-2.93968900604916i</v>
      </c>
      <c r="AY667" s="197" t="str">
        <f t="shared" si="1725"/>
        <v>0.811058372052293+4.07746578424486i</v>
      </c>
      <c r="AZ667" s="197" t="str">
        <f t="shared" si="1726"/>
        <v>-3.8408887835572-1.59094822571576i</v>
      </c>
      <c r="BA667" s="197" t="str">
        <f t="shared" si="1727"/>
        <v>3.45670858091169-2.30969883127977i</v>
      </c>
      <c r="BB667" s="197" t="str">
        <f t="shared" si="1728"/>
        <v>-5.80610209621582E-13+4.15734806151273i</v>
      </c>
      <c r="BC667" s="197" t="str">
        <f t="shared" si="1729"/>
        <v>-3.45670858091334-2.3096988312773i</v>
      </c>
      <c r="BD667" s="197" t="str">
        <f t="shared" si="1730"/>
        <v>3.84088878355765-1.59094822571469i</v>
      </c>
      <c r="BE667" s="197" t="str">
        <f t="shared" si="1731"/>
        <v>-0.811058372053432+4.07746578424463i</v>
      </c>
      <c r="BF667" s="197" t="str">
        <f t="shared" si="1732"/>
        <v>-2.93968900604966-2.93968900604714i</v>
      </c>
      <c r="BG667" s="197" t="str">
        <f t="shared" si="1733"/>
        <v>4.07746578424472-0.811058372052992i</v>
      </c>
      <c r="BH667" s="197" t="str">
        <f t="shared" si="1734"/>
        <v>-1.59094822571511+3.84088878355747i</v>
      </c>
      <c r="BI667" s="197" t="str">
        <f t="shared" si="1735"/>
        <v>-2.30969883127693-3.45670858091359i</v>
      </c>
      <c r="BJ667" s="197" t="str">
        <f t="shared" si="1736"/>
        <v>4.15734806151273-1.30380318691679E-13i</v>
      </c>
      <c r="BK667" s="197" t="str">
        <f t="shared" si="1737"/>
        <v>-2.30969883127671+3.45670858091374i</v>
      </c>
      <c r="BL667" s="197" t="str">
        <f t="shared" si="1738"/>
        <v>-1.59094822571535-3.84088878355737i</v>
      </c>
      <c r="BM667" s="146"/>
      <c r="BN667" s="146"/>
      <c r="BO667" s="146"/>
      <c r="BP667" s="146"/>
      <c r="BQ667" s="146"/>
      <c r="BR667" s="146"/>
      <c r="BS667" s="146"/>
      <c r="BT667" s="146"/>
      <c r="BU667" s="146"/>
      <c r="BV667" s="146"/>
      <c r="BW667" s="197"/>
      <c r="BX667" s="197"/>
      <c r="BY667" s="197"/>
      <c r="BZ667" s="197"/>
      <c r="CH667" s="195">
        <f t="shared" si="1739"/>
        <v>-266.13750428745504</v>
      </c>
    </row>
    <row r="668" spans="1:86">
      <c r="A668" s="202">
        <f t="shared" si="1741"/>
        <v>1.3437500000000007E-2</v>
      </c>
      <c r="B668" s="203">
        <v>43</v>
      </c>
      <c r="C668" s="203">
        <f t="shared" si="1742"/>
        <v>2150</v>
      </c>
      <c r="D668" s="203">
        <f t="shared" si="1740"/>
        <v>13508.84841043611</v>
      </c>
      <c r="E668" s="202" t="str">
        <f t="shared" si="1687"/>
        <v>13508.8484104361i</v>
      </c>
      <c r="F668" s="202" t="e">
        <f t="shared" si="1743"/>
        <v>#REF!</v>
      </c>
      <c r="G668" s="202" t="str">
        <f t="shared" si="1744"/>
        <v>-3.03410584378145-0.575294788770223i</v>
      </c>
      <c r="H668" s="202" t="e">
        <f t="shared" si="1745"/>
        <v>#REF!</v>
      </c>
      <c r="I668" s="202" t="e">
        <f t="shared" si="1688"/>
        <v>#REF!</v>
      </c>
      <c r="J668" s="197" t="str">
        <f>IMPRODUCT(1/Nt_input,BE625)</f>
        <v>2.37808294649248E-14+2.49678749897342E-14i</v>
      </c>
      <c r="K668" s="222" t="e">
        <f t="shared" si="1689"/>
        <v>#REF!</v>
      </c>
      <c r="L668" s="195" t="e">
        <f t="shared" si="1690"/>
        <v>#REF!</v>
      </c>
      <c r="M668" s="195">
        <f t="shared" si="1746"/>
        <v>385.59039367825824</v>
      </c>
      <c r="N668" s="199">
        <f t="shared" si="1747"/>
        <v>-4.4096063217417809</v>
      </c>
      <c r="O668" s="197" t="str">
        <f t="shared" si="1748"/>
        <v>2.07867403075638-3.888925582549i</v>
      </c>
      <c r="P668" s="197" t="str">
        <f t="shared" si="1749"/>
        <v>2.4498460116948+3.66645365874549i</v>
      </c>
      <c r="Q668" s="197" t="str">
        <f t="shared" si="1691"/>
        <v>-4.38837286203456+0.432217001636481i</v>
      </c>
      <c r="R668" s="197" t="str">
        <f t="shared" si="1692"/>
        <v>1.68748328258311-4.07394502708954i</v>
      </c>
      <c r="S668" s="197" t="str">
        <f t="shared" si="1693"/>
        <v>2.79742463631846+3.40867178192087i</v>
      </c>
      <c r="T668" s="197" t="str">
        <f t="shared" si="1694"/>
        <v>-4.32487697273738+0.860271517272923i</v>
      </c>
      <c r="U668" s="198" t="str">
        <f t="shared" si="1695"/>
        <v>1.28004114792601-4.21973015397446i</v>
      </c>
      <c r="V668" s="197" t="str">
        <f t="shared" si="1696"/>
        <v>3.11806253246676+3.1180625324666i</v>
      </c>
      <c r="W668" s="197" t="str">
        <f t="shared" si="1697"/>
        <v>-4.2197301539744+1.2800411479262i</v>
      </c>
      <c r="X668" s="197" t="str">
        <f t="shared" si="1698"/>
        <v>0.860271517273156-4.32487697273733i</v>
      </c>
      <c r="Y668" s="197" t="str">
        <f t="shared" si="1699"/>
        <v>3.40867178192073+2.79742463631864i</v>
      </c>
      <c r="Z668" s="197" t="str">
        <f t="shared" si="1700"/>
        <v>-4.07394502708964+1.68748328258287i</v>
      </c>
      <c r="AA668" s="197" t="str">
        <f t="shared" si="1701"/>
        <v>0.432217001636282-4.38837286203459i</v>
      </c>
      <c r="AB668" s="197" t="str">
        <f t="shared" si="1702"/>
        <v>3.66645365874553+2.44984601169473i</v>
      </c>
      <c r="AC668" s="197" t="str">
        <f t="shared" si="1703"/>
        <v>-3.88892558254895+2.07867403075647i</v>
      </c>
      <c r="AD668" s="197" t="str">
        <f t="shared" si="1704"/>
        <v>-2.31208856709896E-13-4.40960632174178i</v>
      </c>
      <c r="AE668" s="197" t="str">
        <f t="shared" si="1705"/>
        <v>3.88892558254892+2.07867403075654i</v>
      </c>
      <c r="AF668" s="197" t="str">
        <f t="shared" si="1706"/>
        <v>-3.66645365874556+2.44984601169469i</v>
      </c>
      <c r="AG668" s="197" t="str">
        <f t="shared" si="1707"/>
        <v>-0.432217001636243-4.38837286203459i</v>
      </c>
      <c r="AH668" s="197" t="str">
        <f t="shared" si="1708"/>
        <v>4.07394502708963+1.68748328258291i</v>
      </c>
      <c r="AI668" s="197" t="str">
        <f t="shared" si="1709"/>
        <v>-3.40867178192073+2.79742463631863i</v>
      </c>
      <c r="AJ668" s="197" t="str">
        <f t="shared" si="1710"/>
        <v>-0.86027151727272-4.32487697273742i</v>
      </c>
      <c r="AK668" s="197" t="str">
        <f t="shared" si="1711"/>
        <v>4.21973015397438+1.28004114792627i</v>
      </c>
      <c r="AL668" s="197" t="str">
        <f t="shared" si="1712"/>
        <v>-3.11806253246617+3.11806253246719i</v>
      </c>
      <c r="AM668" s="197" t="str">
        <f t="shared" si="1713"/>
        <v>-1.28004114792555-4.2197301539746i</v>
      </c>
      <c r="AN668" s="197" t="str">
        <f t="shared" si="1714"/>
        <v>4.32487697273703+0.860271517274682i</v>
      </c>
      <c r="AO668" s="197" t="str">
        <f t="shared" si="1715"/>
        <v>-2.79742463631746+3.40867178192169i</v>
      </c>
      <c r="AP668" s="197" t="str">
        <f t="shared" si="1716"/>
        <v>-1.68748328258309-4.07394502708955i</v>
      </c>
      <c r="AQ668" s="197" t="str">
        <f t="shared" si="1717"/>
        <v>4.38837286203447+0.432217001637424i</v>
      </c>
      <c r="AR668" s="197" t="str">
        <f t="shared" si="1718"/>
        <v>-2.44984601169313+3.6664536587466i</v>
      </c>
      <c r="AS668" s="197" t="str">
        <f t="shared" si="1719"/>
        <v>-2.07867403075704-3.88892558254865i</v>
      </c>
      <c r="AT668" s="197" t="str">
        <f t="shared" si="1720"/>
        <v>4.40960632174178+5.40210683212349E-13i</v>
      </c>
      <c r="AU668" s="197" t="str">
        <f t="shared" si="1721"/>
        <v>-2.07867403075788+3.8889255825482i</v>
      </c>
      <c r="AV668" s="197" t="str">
        <f t="shared" si="1722"/>
        <v>-2.44984601169593-3.66645365874473i</v>
      </c>
      <c r="AW668" s="197" t="str">
        <f t="shared" si="1723"/>
        <v>4.38837286203457-0.432217001636473i</v>
      </c>
      <c r="AX668" s="197" t="str">
        <f t="shared" si="1724"/>
        <v>-1.68748328258397+4.07394502708918i</v>
      </c>
      <c r="AY668" s="197" t="str">
        <f t="shared" si="1725"/>
        <v>-2.79742463632017-3.40867178191947i</v>
      </c>
      <c r="AZ668" s="197" t="str">
        <f t="shared" si="1726"/>
        <v>4.32487697273721-0.860271517273743i</v>
      </c>
      <c r="BA668" s="197" t="str">
        <f t="shared" si="1727"/>
        <v>-1.28004114792653+4.21973015397431i</v>
      </c>
      <c r="BB668" s="197" t="str">
        <f t="shared" si="1728"/>
        <v>-3.11806253246549-3.11806253246787i</v>
      </c>
      <c r="BC668" s="197" t="str">
        <f t="shared" si="1729"/>
        <v>4.21973015397404-1.2800411479274i</v>
      </c>
      <c r="BD668" s="197" t="str">
        <f t="shared" si="1730"/>
        <v>-0.860271517272733+4.32487697273742i</v>
      </c>
      <c r="BE668" s="197" t="str">
        <f t="shared" si="1731"/>
        <v>-3.40867178192013-2.79742463631937i</v>
      </c>
      <c r="BF668" s="197" t="str">
        <f t="shared" si="1732"/>
        <v>4.07394502709052-1.68748328258075i</v>
      </c>
      <c r="BG668" s="197" t="str">
        <f t="shared" si="1733"/>
        <v>-0.432217001635447+4.38837286203467i</v>
      </c>
      <c r="BH668" s="197" t="str">
        <f t="shared" si="1734"/>
        <v>-3.66645365874523-2.44984601169518i</v>
      </c>
      <c r="BI668" s="197" t="str">
        <f t="shared" si="1735"/>
        <v>3.88892558254978-2.07867403075492i</v>
      </c>
      <c r="BJ668" s="197" t="str">
        <f t="shared" si="1736"/>
        <v>1.4455978676038E-12+4.40960632174178i</v>
      </c>
      <c r="BK668" s="197" t="str">
        <f t="shared" si="1737"/>
        <v>-3.88892558254914-2.07867403075613i</v>
      </c>
      <c r="BL668" s="197" t="str">
        <f t="shared" si="1738"/>
        <v>3.66645365874606-2.44984601169394i</v>
      </c>
      <c r="BM668" s="146"/>
      <c r="BN668" s="146"/>
      <c r="BO668" s="146"/>
      <c r="BP668" s="146"/>
      <c r="BQ668" s="146"/>
      <c r="BR668" s="146"/>
      <c r="BS668" s="146"/>
      <c r="BT668" s="146"/>
      <c r="BU668" s="146"/>
      <c r="BV668" s="146"/>
      <c r="BW668" s="197"/>
      <c r="BX668" s="197"/>
      <c r="BY668" s="197"/>
      <c r="BZ668" s="197"/>
      <c r="CH668" s="195">
        <f t="shared" si="1739"/>
        <v>-269.24846405925689</v>
      </c>
    </row>
    <row r="669" spans="1:86">
      <c r="A669" s="202">
        <f t="shared" si="1741"/>
        <v>1.3750000000000007E-2</v>
      </c>
      <c r="B669" s="203">
        <v>44</v>
      </c>
      <c r="C669" s="203">
        <f t="shared" si="1742"/>
        <v>2200</v>
      </c>
      <c r="D669" s="203">
        <f t="shared" si="1740"/>
        <v>13823.00767579509</v>
      </c>
      <c r="E669" s="202" t="str">
        <f t="shared" si="1687"/>
        <v>13823.0076757951i</v>
      </c>
      <c r="F669" s="202" t="e">
        <f t="shared" si="1743"/>
        <v>#REF!</v>
      </c>
      <c r="G669" s="202" t="str">
        <f t="shared" si="1744"/>
        <v>-3.04782637897075-0.589369016615823i</v>
      </c>
      <c r="H669" s="202" t="e">
        <f t="shared" si="1745"/>
        <v>#REF!</v>
      </c>
      <c r="I669" s="202" t="e">
        <f t="shared" si="1688"/>
        <v>#REF!</v>
      </c>
      <c r="J669" s="197" t="str">
        <f>IMPRODUCT(1/Nt_input,BF625)</f>
        <v>-6.06075113056617E-15+4.16567821903691E-14i</v>
      </c>
      <c r="K669" s="222" t="e">
        <f t="shared" si="1689"/>
        <v>#REF!</v>
      </c>
      <c r="L669" s="195" t="e">
        <f t="shared" si="1690"/>
        <v>#REF!</v>
      </c>
      <c r="M669" s="195">
        <f t="shared" si="1746"/>
        <v>385.38060233744358</v>
      </c>
      <c r="N669" s="199">
        <f t="shared" si="1747"/>
        <v>-4.6193976625564375</v>
      </c>
      <c r="O669" s="197" t="str">
        <f t="shared" si="1748"/>
        <v>1.76776695296635-4.26776695296638i</v>
      </c>
      <c r="P669" s="197" t="str">
        <f t="shared" si="1749"/>
        <v>3.26640741219094+3.26640741219095i</v>
      </c>
      <c r="Q669" s="197" t="str">
        <f t="shared" si="1691"/>
        <v>-4.26776695296636+1.76776695296639i</v>
      </c>
      <c r="R669" s="197" t="str">
        <f t="shared" si="1692"/>
        <v>-1.69206974917736E-13-4.61939766255644i</v>
      </c>
      <c r="S669" s="197" t="str">
        <f t="shared" si="1693"/>
        <v>4.26776695296632+1.76776695296649i</v>
      </c>
      <c r="T669" s="197" t="str">
        <f t="shared" si="1694"/>
        <v>-3.26640741219092+3.26640741219096i</v>
      </c>
      <c r="U669" s="198" t="str">
        <f t="shared" si="1695"/>
        <v>-1.76776695296653-4.2677669529663i</v>
      </c>
      <c r="V669" s="197" t="str">
        <f t="shared" si="1696"/>
        <v>4.61939766255644+1.21105173544862E-13i</v>
      </c>
      <c r="W669" s="197" t="str">
        <f t="shared" si="1697"/>
        <v>-1.76776695296633+4.26776695296639i</v>
      </c>
      <c r="X669" s="197" t="str">
        <f t="shared" si="1698"/>
        <v>-3.26640741219108-3.2664074121908i</v>
      </c>
      <c r="Y669" s="197" t="str">
        <f t="shared" si="1699"/>
        <v>4.26776695296641-1.76776695296628i</v>
      </c>
      <c r="Z669" s="197" t="str">
        <f t="shared" si="1700"/>
        <v>6.45131986364571E-14+4.61939766255644i</v>
      </c>
      <c r="AA669" s="197" t="str">
        <f t="shared" si="1701"/>
        <v>-4.26776695296646-1.76776695296616i</v>
      </c>
      <c r="AB669" s="197" t="str">
        <f t="shared" si="1702"/>
        <v>3.26640741219102-3.26640741219087i</v>
      </c>
      <c r="AC669" s="197" t="str">
        <f t="shared" si="1703"/>
        <v>1.76776695296645+4.26776695296634i</v>
      </c>
      <c r="AD669" s="197" t="str">
        <f t="shared" si="1704"/>
        <v>-4.61939766255644-2.42210347089723E-13i</v>
      </c>
      <c r="AE669" s="197" t="str">
        <f t="shared" si="1705"/>
        <v>1.76776695296641-4.26776695296635i</v>
      </c>
      <c r="AF669" s="197" t="str">
        <f t="shared" si="1706"/>
        <v>3.266407412191+3.26640741219089i</v>
      </c>
      <c r="AG669" s="197" t="str">
        <f t="shared" si="1707"/>
        <v>-4.26776695296647+1.76776695296614i</v>
      </c>
      <c r="AH669" s="197" t="str">
        <f t="shared" si="1708"/>
        <v>5.65919749084046E-14-4.61939766255644i</v>
      </c>
      <c r="AI669" s="197" t="str">
        <f t="shared" si="1709"/>
        <v>4.2677669529664+1.7677669529663i</v>
      </c>
      <c r="AJ669" s="197" t="str">
        <f t="shared" si="1710"/>
        <v>-3.26640741219108+3.26640741219081i</v>
      </c>
      <c r="AK669" s="197" t="str">
        <f t="shared" si="1711"/>
        <v>-1.76776695296631-4.2677669529664i</v>
      </c>
      <c r="AL669" s="197" t="str">
        <f t="shared" si="1712"/>
        <v>4.61939766255644+7.90011849487751E-13i</v>
      </c>
      <c r="AM669" s="197" t="str">
        <f t="shared" si="1713"/>
        <v>-1.76776695296698+4.26776695296612i</v>
      </c>
      <c r="AN669" s="197" t="str">
        <f t="shared" si="1714"/>
        <v>-3.26640741219061-3.26640741219127i</v>
      </c>
      <c r="AO669" s="197" t="str">
        <f t="shared" si="1715"/>
        <v>4.2677669529665-1.76776695296606i</v>
      </c>
      <c r="AP669" s="197" t="str">
        <f t="shared" si="1716"/>
        <v>-2.10519942980433E-13+4.61939766255644i</v>
      </c>
      <c r="AQ669" s="197" t="str">
        <f t="shared" si="1717"/>
        <v>-4.26776695296636-1.76776695296639i</v>
      </c>
      <c r="AR669" s="197" t="str">
        <f t="shared" si="1718"/>
        <v>3.26640741219082-3.26640741219107i</v>
      </c>
      <c r="AS669" s="197" t="str">
        <f t="shared" si="1719"/>
        <v>1.76776695296665+4.26776695296625i</v>
      </c>
      <c r="AT669" s="197" t="str">
        <f t="shared" si="1720"/>
        <v>-4.61939766255644+4.34617552581219E-13i</v>
      </c>
      <c r="AU669" s="197" t="str">
        <f t="shared" si="1721"/>
        <v>1.76776695296585-4.26776695296659i</v>
      </c>
      <c r="AV669" s="197" t="str">
        <f t="shared" si="1722"/>
        <v>3.26640741219152+3.26640741219036i</v>
      </c>
      <c r="AW669" s="197" t="str">
        <f t="shared" si="1723"/>
        <v>-4.26776695296601+1.76776695296725i</v>
      </c>
      <c r="AX669" s="197" t="str">
        <f t="shared" si="1724"/>
        <v>-1.07975504814287E-12-4.61939766255644i</v>
      </c>
      <c r="AY669" s="197" t="str">
        <f t="shared" si="1725"/>
        <v>4.26776695296684+1.76776695296525i</v>
      </c>
      <c r="AZ669" s="197" t="str">
        <f t="shared" si="1726"/>
        <v>-3.26640741219+3.26640741219189i</v>
      </c>
      <c r="BA669" s="197" t="str">
        <f t="shared" si="1727"/>
        <v>-1.76776695296785-4.26776695296576i</v>
      </c>
      <c r="BB669" s="197" t="str">
        <f t="shared" si="1728"/>
        <v>4.61939766255644-1.72489254370452E-12i</v>
      </c>
      <c r="BC669" s="197" t="str">
        <f t="shared" si="1729"/>
        <v>-1.76776695296466+4.26776695296708i</v>
      </c>
      <c r="BD669" s="197" t="str">
        <f t="shared" si="1730"/>
        <v>-3.26640741219235-3.26640741218954i</v>
      </c>
      <c r="BE669" s="197" t="str">
        <f t="shared" si="1731"/>
        <v>4.26776695296733-1.76776695296408i</v>
      </c>
      <c r="BF669" s="197" t="str">
        <f t="shared" si="1732"/>
        <v>-2.22516119453715E-12+4.61939766255644i</v>
      </c>
      <c r="BG669" s="197" t="str">
        <f t="shared" si="1733"/>
        <v>-4.26776695296557-1.76776695296831i</v>
      </c>
      <c r="BH669" s="197" t="str">
        <f t="shared" si="1734"/>
        <v>3.26640741219234-3.26640741218955i</v>
      </c>
      <c r="BI669" s="197" t="str">
        <f t="shared" si="1735"/>
        <v>1.76776695296467+4.26776695296707i</v>
      </c>
      <c r="BJ669" s="197" t="str">
        <f t="shared" si="1736"/>
        <v>-4.61939766255644-1.5800236989755E-12i</v>
      </c>
      <c r="BK669" s="197" t="str">
        <f t="shared" si="1737"/>
        <v>1.76776695296771-4.26776695296582i</v>
      </c>
      <c r="BL669" s="197" t="str">
        <f t="shared" si="1738"/>
        <v>3.26640741219001+3.26640741219188i</v>
      </c>
      <c r="BM669" s="146"/>
      <c r="BN669" s="146"/>
      <c r="BO669" s="146"/>
      <c r="BP669" s="146"/>
      <c r="BQ669" s="146"/>
      <c r="BR669" s="146"/>
      <c r="BS669" s="146"/>
      <c r="BT669" s="146"/>
      <c r="BU669" s="146"/>
      <c r="BV669" s="146"/>
      <c r="BW669" s="197"/>
      <c r="BX669" s="197"/>
      <c r="BY669" s="197"/>
      <c r="BZ669" s="197"/>
      <c r="CH669" s="195">
        <f t="shared" si="1739"/>
        <v>-267.51531330068582</v>
      </c>
    </row>
    <row r="670" spans="1:86">
      <c r="A670" s="202">
        <f t="shared" si="1741"/>
        <v>1.4062500000000007E-2</v>
      </c>
      <c r="B670" s="203">
        <v>45</v>
      </c>
      <c r="C670" s="203">
        <f t="shared" si="1742"/>
        <v>2250</v>
      </c>
      <c r="D670" s="203">
        <f t="shared" si="1740"/>
        <v>14137.16694115407</v>
      </c>
      <c r="E670" s="202" t="str">
        <f t="shared" si="1687"/>
        <v>14137.1669411541i</v>
      </c>
      <c r="F670" s="202" t="e">
        <f t="shared" si="1743"/>
        <v>#REF!</v>
      </c>
      <c r="G670" s="202" t="str">
        <f t="shared" si="1744"/>
        <v>-3.06175589134029-0.603065070707389i</v>
      </c>
      <c r="H670" s="202" t="e">
        <f t="shared" si="1745"/>
        <v>#REF!</v>
      </c>
      <c r="I670" s="202" t="e">
        <f t="shared" si="1688"/>
        <v>#REF!</v>
      </c>
      <c r="J670" s="197" t="str">
        <f>IMPRODUCT(1/Nt_input,BG625)</f>
        <v>-9.71259273637067E-14-8.11165370984134E-14i</v>
      </c>
      <c r="K670" s="222" t="e">
        <f t="shared" si="1689"/>
        <v>#REF!</v>
      </c>
      <c r="L670" s="195" t="e">
        <f t="shared" si="1690"/>
        <v>#REF!</v>
      </c>
      <c r="M670" s="195">
        <f t="shared" si="1746"/>
        <v>385.21529832133893</v>
      </c>
      <c r="N670" s="199">
        <f t="shared" si="1747"/>
        <v>-4.7847016786610483</v>
      </c>
      <c r="O670" s="197" t="str">
        <f t="shared" si="1748"/>
        <v>1.38892558254899-4.57867403075637i</v>
      </c>
      <c r="P670" s="197" t="str">
        <f t="shared" si="1749"/>
        <v>3.97833404973963+2.65823782654301i</v>
      </c>
      <c r="Q670" s="197" t="str">
        <f t="shared" si="1691"/>
        <v>-3.69862441382735+3.03538261166894i</v>
      </c>
      <c r="R670" s="197" t="str">
        <f t="shared" si="1692"/>
        <v>-1.83102606123308-4.42048795008731i</v>
      </c>
      <c r="S670" s="197" t="str">
        <f t="shared" si="1693"/>
        <v>4.76166203228631-0.468982775872246i</v>
      </c>
      <c r="T670" s="197" t="str">
        <f t="shared" si="1694"/>
        <v>-0.933448991241001+4.6927649775514i</v>
      </c>
      <c r="U670" s="198" t="str">
        <f t="shared" si="1695"/>
        <v>-4.21973015397439-2.25549275800681i</v>
      </c>
      <c r="V670" s="197" t="str">
        <f t="shared" si="1696"/>
        <v>3.38329500293579-3.38329500293598i</v>
      </c>
      <c r="W670" s="197" t="str">
        <f t="shared" si="1697"/>
        <v>2.25549275800661+4.21973015397449i</v>
      </c>
      <c r="X670" s="197" t="str">
        <f t="shared" si="1698"/>
        <v>-4.69276497755135+0.93344899124125i</v>
      </c>
      <c r="Y670" s="197" t="str">
        <f t="shared" si="1699"/>
        <v>0.468982775872471-4.76166203228629i</v>
      </c>
      <c r="Z670" s="197" t="str">
        <f t="shared" si="1700"/>
        <v>4.42048795008741+1.83102606123285i</v>
      </c>
      <c r="AA670" s="197" t="str">
        <f t="shared" si="1701"/>
        <v>-3.03538261166912+3.6986244138272i</v>
      </c>
      <c r="AB670" s="197" t="str">
        <f t="shared" si="1702"/>
        <v>-2.65823782654317-3.97833404973952i</v>
      </c>
      <c r="AC670" s="197" t="str">
        <f t="shared" si="1703"/>
        <v>4.57867403075636-1.38892558254902i</v>
      </c>
      <c r="AD670" s="197" t="str">
        <f t="shared" si="1704"/>
        <v>-2.0867419588655E-13+4.78470167866105i</v>
      </c>
      <c r="AE670" s="197" t="str">
        <f t="shared" si="1705"/>
        <v>-4.57867403075638-1.38892558254897i</v>
      </c>
      <c r="AF670" s="197" t="str">
        <f t="shared" si="1706"/>
        <v>2.65823782654315-3.97833404973954i</v>
      </c>
      <c r="AG670" s="197" t="str">
        <f t="shared" si="1707"/>
        <v>3.03538261166914+3.69862441382718i</v>
      </c>
      <c r="AH670" s="197" t="str">
        <f t="shared" si="1708"/>
        <v>-4.4204879500874+1.83102606123287i</v>
      </c>
      <c r="AI670" s="197" t="str">
        <f t="shared" si="1709"/>
        <v>-0.468982775872496-4.76166203228629i</v>
      </c>
      <c r="AJ670" s="197" t="str">
        <f t="shared" si="1710"/>
        <v>4.69276497755136+0.933448991241226i</v>
      </c>
      <c r="AK670" s="197" t="str">
        <f t="shared" si="1711"/>
        <v>-2.25549275800617+4.21973015397473i</v>
      </c>
      <c r="AL670" s="197" t="str">
        <f t="shared" si="1712"/>
        <v>-3.38329500293749-3.38329500293428i</v>
      </c>
      <c r="AM670" s="197" t="str">
        <f t="shared" si="1713"/>
        <v>4.21973015397483-2.25549275800598i</v>
      </c>
      <c r="AN670" s="197" t="str">
        <f t="shared" si="1714"/>
        <v>0.933448991241944+4.69276497755121i</v>
      </c>
      <c r="AO670" s="197" t="str">
        <f t="shared" si="1715"/>
        <v>-4.76166203228608-0.468982775874607i</v>
      </c>
      <c r="AP670" s="197" t="str">
        <f t="shared" si="1716"/>
        <v>1.83102606123351-4.42048795008713i</v>
      </c>
      <c r="AQ670" s="197" t="str">
        <f t="shared" si="1717"/>
        <v>3.698624413828+3.03538261166815i</v>
      </c>
      <c r="AR670" s="197" t="str">
        <f t="shared" si="1718"/>
        <v>-3.97833404974068+2.65823782654144i</v>
      </c>
      <c r="AS670" s="197" t="str">
        <f t="shared" si="1719"/>
        <v>-1.38892558254882-4.57867403075642i</v>
      </c>
      <c r="AT670" s="197" t="str">
        <f t="shared" si="1720"/>
        <v>4.78470167866105-1.48650321973589E-12i</v>
      </c>
      <c r="AU670" s="197" t="str">
        <f t="shared" si="1721"/>
        <v>-1.38892558255053+4.5786740307559i</v>
      </c>
      <c r="AV670" s="197" t="str">
        <f t="shared" si="1722"/>
        <v>-3.97833404973969-2.65823782654293i</v>
      </c>
      <c r="AW670" s="197" t="str">
        <f t="shared" si="1723"/>
        <v>3.69862441382611-3.03538261167045i</v>
      </c>
      <c r="AX670" s="197" t="str">
        <f t="shared" si="1724"/>
        <v>1.8310260612318+4.42048795008784i</v>
      </c>
      <c r="AY670" s="197" t="str">
        <f t="shared" si="1725"/>
        <v>-4.76166203228626+0.468982775872762i</v>
      </c>
      <c r="AZ670" s="197" t="str">
        <f t="shared" si="1726"/>
        <v>0.933448991239097-4.69276497755178i</v>
      </c>
      <c r="BA670" s="197" t="str">
        <f t="shared" si="1727"/>
        <v>4.21973015397396+2.25549275800761i</v>
      </c>
      <c r="BB670" s="197" t="str">
        <f t="shared" si="1728"/>
        <v>-3.38329500293544+3.38329500293633i</v>
      </c>
      <c r="BC670" s="197" t="str">
        <f t="shared" si="1729"/>
        <v>-2.25549275800453-4.2197301539756i</v>
      </c>
      <c r="BD670" s="197" t="str">
        <f t="shared" si="1730"/>
        <v>4.69276497755153-0.933448991240341i</v>
      </c>
      <c r="BE670" s="197" t="str">
        <f t="shared" si="1731"/>
        <v>-0.468982775871499+4.76166203228638i</v>
      </c>
      <c r="BF670" s="197" t="str">
        <f t="shared" si="1732"/>
        <v>-4.42048795008651-1.83102606123502i</v>
      </c>
      <c r="BG670" s="197" t="str">
        <f t="shared" si="1733"/>
        <v>3.03538261166947-3.69862441382691i</v>
      </c>
      <c r="BH670" s="197" t="str">
        <f t="shared" si="1734"/>
        <v>2.65823782654398+3.97833404973898i</v>
      </c>
      <c r="BI670" s="197" t="str">
        <f t="shared" si="1735"/>
        <v>-4.57867403075692+1.38892558254719i</v>
      </c>
      <c r="BJ670" s="197" t="str">
        <f t="shared" si="1736"/>
        <v>2.18054385193437E-13-4.78470167866105i</v>
      </c>
      <c r="BK670" s="197" t="str">
        <f t="shared" si="1737"/>
        <v>4.57867403075679+1.38892558254761i</v>
      </c>
      <c r="BL670" s="197" t="str">
        <f t="shared" si="1738"/>
        <v>-2.65823782654435+3.97833404973874i</v>
      </c>
      <c r="BM670" s="146"/>
      <c r="BN670" s="146"/>
      <c r="BO670" s="146"/>
      <c r="BP670" s="146"/>
      <c r="BQ670" s="146"/>
      <c r="BR670" s="146"/>
      <c r="BS670" s="146"/>
      <c r="BT670" s="146"/>
      <c r="BU670" s="146"/>
      <c r="BV670" s="146"/>
      <c r="BW670" s="197"/>
      <c r="BX670" s="197"/>
      <c r="BY670" s="197"/>
      <c r="BZ670" s="197"/>
      <c r="CH670" s="195">
        <f t="shared" si="1739"/>
        <v>-257.95518119740268</v>
      </c>
    </row>
    <row r="671" spans="1:86">
      <c r="A671" s="202">
        <f t="shared" si="1741"/>
        <v>1.4375000000000008E-2</v>
      </c>
      <c r="B671" s="203">
        <v>46</v>
      </c>
      <c r="C671" s="203">
        <f t="shared" si="1742"/>
        <v>2300</v>
      </c>
      <c r="D671" s="203">
        <f t="shared" si="1740"/>
        <v>14451.326206513048</v>
      </c>
      <c r="E671" s="202" t="str">
        <f t="shared" si="1687"/>
        <v>14451.326206513i</v>
      </c>
      <c r="F671" s="202" t="e">
        <f t="shared" si="1743"/>
        <v>#REF!</v>
      </c>
      <c r="G671" s="202" t="str">
        <f t="shared" si="1744"/>
        <v>-3.07588821349602-0.61638718419134i</v>
      </c>
      <c r="H671" s="202" t="e">
        <f t="shared" si="1745"/>
        <v>#REF!</v>
      </c>
      <c r="I671" s="202" t="e">
        <f t="shared" si="1688"/>
        <v>#REF!</v>
      </c>
      <c r="J671" s="197" t="str">
        <f>IMPRODUCT(1/Nt_input,BH625)</f>
        <v>-9.27064008242675E-15+6.11507372516584E-14i</v>
      </c>
      <c r="K671" s="222" t="e">
        <f t="shared" si="1689"/>
        <v>#REF!</v>
      </c>
      <c r="L671" s="195" t="e">
        <f t="shared" si="1690"/>
        <v>#REF!</v>
      </c>
      <c r="M671" s="195">
        <f t="shared" si="1746"/>
        <v>385.09607359798383</v>
      </c>
      <c r="N671" s="199">
        <f t="shared" si="1747"/>
        <v>-4.9039264020161539</v>
      </c>
      <c r="O671" s="197" t="str">
        <f t="shared" si="1748"/>
        <v>0.956708580912714-4.80969883127822i</v>
      </c>
      <c r="P671" s="197" t="str">
        <f t="shared" si="1749"/>
        <v>4.53063723176443+1.87665138758935i</v>
      </c>
      <c r="Q671" s="197" t="str">
        <f t="shared" si="1691"/>
        <v>-2.72447553387902+4.07746578424463i</v>
      </c>
      <c r="R671" s="197" t="str">
        <f t="shared" si="1692"/>
        <v>-3.46759961330533-3.46759961330541i</v>
      </c>
      <c r="S671" s="197" t="str">
        <f t="shared" si="1693"/>
        <v>4.07746578424469-2.72447553387894i</v>
      </c>
      <c r="T671" s="197" t="str">
        <f t="shared" si="1694"/>
        <v>1.87665138758948+4.53063723176437i</v>
      </c>
      <c r="U671" s="198" t="str">
        <f t="shared" si="1695"/>
        <v>-4.80969883127821+0.956708580912748i</v>
      </c>
      <c r="V671" s="197" t="str">
        <f t="shared" si="1696"/>
        <v>1.20153845186357E-13-4.90392640201615i</v>
      </c>
      <c r="W671" s="197" t="str">
        <f t="shared" si="1697"/>
        <v>4.80969883127817+0.956708580912949i</v>
      </c>
      <c r="X671" s="197" t="str">
        <f t="shared" si="1698"/>
        <v>-1.87665138758923+4.53063723176448i</v>
      </c>
      <c r="Y671" s="197" t="str">
        <f t="shared" si="1699"/>
        <v>-4.07746578424457-2.72447553387912i</v>
      </c>
      <c r="Z671" s="197" t="str">
        <f t="shared" si="1700"/>
        <v>3.4675996133055-3.46759961330524i</v>
      </c>
      <c r="AA671" s="197" t="str">
        <f t="shared" si="1701"/>
        <v>2.72447553387926+4.07746578424448i</v>
      </c>
      <c r="AB671" s="197" t="str">
        <f t="shared" si="1702"/>
        <v>-4.53063723176442+1.87665138758937i</v>
      </c>
      <c r="AC671" s="197" t="str">
        <f t="shared" si="1703"/>
        <v>-0.956708580912665-4.80969883127823i</v>
      </c>
      <c r="AD671" s="197" t="str">
        <f t="shared" si="1704"/>
        <v>4.90392640201615+2.40307690372714E-13i</v>
      </c>
      <c r="AE671" s="197" t="str">
        <f t="shared" si="1705"/>
        <v>-0.956708580912591+4.80969883127825i</v>
      </c>
      <c r="AF671" s="197" t="str">
        <f t="shared" si="1706"/>
        <v>-4.53063723176445-1.8766513875893i</v>
      </c>
      <c r="AG671" s="197" t="str">
        <f t="shared" si="1707"/>
        <v>2.72447553387922-4.0774657842445i</v>
      </c>
      <c r="AH671" s="197" t="str">
        <f t="shared" si="1708"/>
        <v>3.46759961330553+3.46759961330521i</v>
      </c>
      <c r="AI671" s="197" t="str">
        <f t="shared" si="1709"/>
        <v>-4.07746578424453+2.72447553387919i</v>
      </c>
      <c r="AJ671" s="197" t="str">
        <f t="shared" si="1710"/>
        <v>-1.87665138758926-4.53063723176447i</v>
      </c>
      <c r="AK671" s="197" t="str">
        <f t="shared" si="1711"/>
        <v>4.80969883127778-0.95670858091494i</v>
      </c>
      <c r="AL671" s="197" t="str">
        <f t="shared" si="1712"/>
        <v>6.84873248937354E-13+4.90392640201615i</v>
      </c>
      <c r="AM671" s="197" t="str">
        <f t="shared" si="1713"/>
        <v>-4.80969883127803-0.956708580913665i</v>
      </c>
      <c r="AN671" s="197" t="str">
        <f t="shared" si="1714"/>
        <v>1.87665138758716-4.53063723176534i</v>
      </c>
      <c r="AO671" s="197" t="str">
        <f t="shared" si="1715"/>
        <v>4.07746578424498+2.72447553387851i</v>
      </c>
      <c r="AP671" s="197" t="str">
        <f t="shared" si="1716"/>
        <v>-3.46759961330599+3.46759961330475i</v>
      </c>
      <c r="AQ671" s="197" t="str">
        <f t="shared" si="1717"/>
        <v>-2.72447553388111-4.07746578424324i</v>
      </c>
      <c r="AR671" s="197" t="str">
        <f t="shared" si="1718"/>
        <v>4.53063723176411-1.87665138759012i</v>
      </c>
      <c r="AS671" s="197" t="str">
        <f t="shared" si="1719"/>
        <v>0.956708580911885+4.80969883127839i</v>
      </c>
      <c r="AT671" s="197" t="str">
        <f t="shared" si="1720"/>
        <v>-4.90392640201615-2.43190697847209E-12i</v>
      </c>
      <c r="AU671" s="197" t="str">
        <f t="shared" si="1721"/>
        <v>0.95670858091187-4.80969883127839i</v>
      </c>
      <c r="AV671" s="197" t="str">
        <f t="shared" si="1722"/>
        <v>4.53063723176417+1.87665138758998i</v>
      </c>
      <c r="AW671" s="197" t="str">
        <f t="shared" si="1723"/>
        <v>-2.72447553388099+4.07746578424332i</v>
      </c>
      <c r="AX671" s="197" t="str">
        <f t="shared" si="1724"/>
        <v>-3.4675996133061-3.46759961330464i</v>
      </c>
      <c r="AY671" s="197" t="str">
        <f t="shared" si="1725"/>
        <v>4.07746578424497-2.72447553387852i</v>
      </c>
      <c r="AZ671" s="197" t="str">
        <f t="shared" si="1726"/>
        <v>1.87665138758724+4.53063723176531i</v>
      </c>
      <c r="BA671" s="197" t="str">
        <f t="shared" si="1727"/>
        <v>-4.80969883127802+0.956708580913748i</v>
      </c>
      <c r="BB671" s="197" t="str">
        <f t="shared" si="1728"/>
        <v>5.31080240298692E-13-4.90392640201615i</v>
      </c>
      <c r="BC671" s="197" t="str">
        <f t="shared" si="1729"/>
        <v>4.80969883127781+0.956708580914788i</v>
      </c>
      <c r="BD671" s="197" t="str">
        <f t="shared" si="1730"/>
        <v>-1.87665138758822+4.5306372317649i</v>
      </c>
      <c r="BE671" s="197" t="str">
        <f t="shared" si="1731"/>
        <v>-4.0774657842443-2.72447553387952i</v>
      </c>
      <c r="BF671" s="197" t="str">
        <f t="shared" si="1732"/>
        <v>3.46759961330685-3.46759961330389i</v>
      </c>
      <c r="BG671" s="197" t="str">
        <f t="shared" si="1733"/>
        <v>2.7244755338801+4.07746578424391i</v>
      </c>
      <c r="BH671" s="197" t="str">
        <f t="shared" si="1734"/>
        <v>-4.53063723176458+1.87665138758899i</v>
      </c>
      <c r="BI671" s="197" t="str">
        <f t="shared" si="1735"/>
        <v>-0.956708580910826-4.80969883127859i</v>
      </c>
      <c r="BJ671" s="197" t="str">
        <f t="shared" si="1736"/>
        <v>4.90392640201615-1.3697464978747E-12i</v>
      </c>
      <c r="BK671" s="197" t="str">
        <f t="shared" si="1737"/>
        <v>-0.956708580913062+4.80969883127815i</v>
      </c>
      <c r="BL671" s="197" t="str">
        <f t="shared" si="1738"/>
        <v>-4.53063723176371-1.8766513875911i</v>
      </c>
      <c r="BM671" s="146"/>
      <c r="BN671" s="146"/>
      <c r="BO671" s="146"/>
      <c r="BP671" s="146"/>
      <c r="BQ671" s="146"/>
      <c r="BR671" s="146"/>
      <c r="BS671" s="146"/>
      <c r="BT671" s="146"/>
      <c r="BU671" s="146"/>
      <c r="BV671" s="146"/>
      <c r="BW671" s="197"/>
      <c r="BX671" s="197"/>
      <c r="BY671" s="197"/>
      <c r="BZ671" s="197"/>
      <c r="CH671" s="195">
        <f t="shared" si="1739"/>
        <v>-264.1732797898261</v>
      </c>
    </row>
    <row r="672" spans="1:86">
      <c r="A672" s="202">
        <f t="shared" si="1741"/>
        <v>1.4687500000000008E-2</v>
      </c>
      <c r="B672" s="203">
        <v>47</v>
      </c>
      <c r="C672" s="203">
        <f t="shared" si="1742"/>
        <v>2350</v>
      </c>
      <c r="D672" s="203">
        <f t="shared" si="1740"/>
        <v>14765.485471872027</v>
      </c>
      <c r="E672" s="202" t="str">
        <f t="shared" si="1687"/>
        <v>14765.485471872i</v>
      </c>
      <c r="F672" s="202" t="e">
        <f t="shared" si="1743"/>
        <v>#REF!</v>
      </c>
      <c r="G672" s="202" t="str">
        <f t="shared" si="1744"/>
        <v>-3.09021714679752-0.629339144378955i</v>
      </c>
      <c r="H672" s="202" t="e">
        <f t="shared" si="1745"/>
        <v>#REF!</v>
      </c>
      <c r="I672" s="202" t="e">
        <f t="shared" si="1688"/>
        <v>#REF!</v>
      </c>
      <c r="J672" s="197" t="str">
        <f>IMPRODUCT(1/Nt_input,BI625)</f>
        <v>-3.50539503023509E-15-3.99237934378683E-14i</v>
      </c>
      <c r="K672" s="222" t="e">
        <f t="shared" si="1689"/>
        <v>#REF!</v>
      </c>
      <c r="L672" s="195" t="e">
        <f t="shared" si="1690"/>
        <v>#REF!</v>
      </c>
      <c r="M672" s="195">
        <f t="shared" si="1746"/>
        <v>385.02407636663901</v>
      </c>
      <c r="N672" s="199">
        <f t="shared" si="1747"/>
        <v>-4.9759236333609858</v>
      </c>
      <c r="O672" s="197" t="str">
        <f t="shared" si="1748"/>
        <v>0.487725805040316-4.95196320100808i</v>
      </c>
      <c r="P672" s="197" t="str">
        <f t="shared" si="1749"/>
        <v>4.88031265601102+0.970754543960046i</v>
      </c>
      <c r="Q672" s="197" t="str">
        <f t="shared" si="1691"/>
        <v>-1.44443438595317+4.76166203228626i</v>
      </c>
      <c r="R672" s="197" t="str">
        <f t="shared" si="1692"/>
        <v>-4.59715400020134-1.90420353520131i</v>
      </c>
      <c r="S672" s="197" t="str">
        <f t="shared" si="1693"/>
        <v>2.34563416346192-4.38837286203448i</v>
      </c>
      <c r="T672" s="197" t="str">
        <f t="shared" si="1694"/>
        <v>4.13732929427786+2.76447505247391i</v>
      </c>
      <c r="U672" s="198" t="str">
        <f t="shared" si="1695"/>
        <v>-3.15669253551524+3.84644098372284i</v>
      </c>
      <c r="V672" s="197" t="str">
        <f t="shared" si="1696"/>
        <v>-3.51850934381606-3.51850934381586i</v>
      </c>
      <c r="W672" s="197" t="str">
        <f t="shared" si="1697"/>
        <v>3.84644098372268-3.15669253551544i</v>
      </c>
      <c r="X672" s="197" t="str">
        <f t="shared" si="1698"/>
        <v>2.76447505247416+4.13732929427769i</v>
      </c>
      <c r="Y672" s="197" t="str">
        <f t="shared" si="1699"/>
        <v>-4.38837286203458+2.34563416346173i</v>
      </c>
      <c r="Z672" s="197" t="str">
        <f t="shared" si="1700"/>
        <v>-1.90420353520113-4.59715400020142i</v>
      </c>
      <c r="AA672" s="197" t="str">
        <f t="shared" si="1701"/>
        <v>4.76166203228632-1.44443438595296i</v>
      </c>
      <c r="AB672" s="197" t="str">
        <f t="shared" si="1702"/>
        <v>0.970754543959912+4.88031265601104i</v>
      </c>
      <c r="AC672" s="197" t="str">
        <f t="shared" si="1703"/>
        <v>-4.95196320100809+0.487725805040182i</v>
      </c>
      <c r="AD672" s="197" t="str">
        <f t="shared" si="1704"/>
        <v>1.99945511652752E-13-4.97592363336099i</v>
      </c>
      <c r="AE672" s="197" t="str">
        <f t="shared" si="1705"/>
        <v>4.9519632010081+0.487725805040088i</v>
      </c>
      <c r="AF672" s="197" t="str">
        <f t="shared" si="1706"/>
        <v>-0.970754543959887+4.88031265601105i</v>
      </c>
      <c r="AG672" s="197" t="str">
        <f t="shared" si="1707"/>
        <v>-4.76166203228634-1.44443438595287i</v>
      </c>
      <c r="AH672" s="197" t="str">
        <f t="shared" si="1708"/>
        <v>1.90420353520104-4.59715400020146i</v>
      </c>
      <c r="AI672" s="197" t="str">
        <f t="shared" si="1709"/>
        <v>4.38837286203461+2.34563416346168i</v>
      </c>
      <c r="AJ672" s="197" t="str">
        <f t="shared" si="1710"/>
        <v>-2.76447505247493+4.13732929427718i</v>
      </c>
      <c r="AK672" s="197" t="str">
        <f t="shared" si="1711"/>
        <v>-3.84644098372211-3.15669253551613i</v>
      </c>
      <c r="AL672" s="197" t="str">
        <f t="shared" si="1712"/>
        <v>3.5185093438167-3.51850934381522i</v>
      </c>
      <c r="AM672" s="197" t="str">
        <f t="shared" si="1713"/>
        <v>3.15669253551452+3.84644098372343i</v>
      </c>
      <c r="AN672" s="197" t="str">
        <f t="shared" si="1714"/>
        <v>-4.13732929427838+2.76447505247314i</v>
      </c>
      <c r="AO672" s="197" t="str">
        <f t="shared" si="1715"/>
        <v>-2.34563416346071-4.38837286203512i</v>
      </c>
      <c r="AP672" s="197" t="str">
        <f t="shared" si="1716"/>
        <v>4.5971540002019-1.90420353519996i</v>
      </c>
      <c r="AQ672" s="197" t="str">
        <f t="shared" si="1717"/>
        <v>1.44443438595182+4.76166203228666i</v>
      </c>
      <c r="AR672" s="197" t="str">
        <f t="shared" si="1718"/>
        <v>-4.88031265601126+0.970754543958812i</v>
      </c>
      <c r="AS672" s="197" t="str">
        <f t="shared" si="1719"/>
        <v>-0.487725805038928-4.95196320100821i</v>
      </c>
      <c r="AT672" s="197" t="str">
        <f t="shared" si="1720"/>
        <v>4.97592363336099+1.38986081289237E-12i</v>
      </c>
      <c r="AU672" s="197" t="str">
        <f t="shared" si="1721"/>
        <v>-0.487725805041695+4.95196320100794i</v>
      </c>
      <c r="AV672" s="197" t="str">
        <f t="shared" si="1722"/>
        <v>-4.88031265601072-0.970754543961539i</v>
      </c>
      <c r="AW672" s="197" t="str">
        <f t="shared" si="1723"/>
        <v>1.44443438595448-4.76166203228586i</v>
      </c>
      <c r="AX672" s="197" t="str">
        <f t="shared" si="1724"/>
        <v>4.59715400020078+1.90420353520266i</v>
      </c>
      <c r="AY672" s="197" t="str">
        <f t="shared" si="1725"/>
        <v>-2.34563416346317+4.38837286203381i</v>
      </c>
      <c r="AZ672" s="197" t="str">
        <f t="shared" si="1726"/>
        <v>-4.13732929427683-2.76447505247545i</v>
      </c>
      <c r="BA672" s="197" t="str">
        <f t="shared" si="1727"/>
        <v>3.15669253551673-3.84644098372162i</v>
      </c>
      <c r="BB672" s="197" t="str">
        <f t="shared" si="1728"/>
        <v>3.51850934381473+3.51850934381718i</v>
      </c>
      <c r="BC672" s="197" t="str">
        <f t="shared" si="1729"/>
        <v>-3.84644098372392+3.15669253551393i</v>
      </c>
      <c r="BD672" s="197" t="str">
        <f t="shared" si="1730"/>
        <v>-2.76447505247256-4.13732929427876i</v>
      </c>
      <c r="BE672" s="197" t="str">
        <f t="shared" si="1731"/>
        <v>4.38837286203545-2.3456341634601i</v>
      </c>
      <c r="BF672" s="197" t="str">
        <f t="shared" si="1732"/>
        <v>1.90420353519932+4.59715400020217i</v>
      </c>
      <c r="BG672" s="197" t="str">
        <f t="shared" si="1733"/>
        <v>-4.76166203228687+1.44443438595116i</v>
      </c>
      <c r="BH672" s="197" t="str">
        <f t="shared" si="1734"/>
        <v>-0.970754543958131-4.8803126560114i</v>
      </c>
      <c r="BI672" s="197" t="str">
        <f t="shared" si="1735"/>
        <v>4.95196320100828-0.487725805038236i</v>
      </c>
      <c r="BJ672" s="197" t="str">
        <f t="shared" si="1736"/>
        <v>-2.08479121933855E-12+4.97592363336099i</v>
      </c>
      <c r="BK672" s="197" t="str">
        <f t="shared" si="1737"/>
        <v>-4.95196320100786-0.487725805042527i</v>
      </c>
      <c r="BL672" s="197" t="str">
        <f t="shared" si="1738"/>
        <v>0.970754543962221-4.88031265601059i</v>
      </c>
      <c r="BM672" s="146"/>
      <c r="BN672" s="146"/>
      <c r="BO672" s="146"/>
      <c r="BP672" s="146"/>
      <c r="BQ672" s="146"/>
      <c r="BR672" s="146"/>
      <c r="BS672" s="146"/>
      <c r="BT672" s="146"/>
      <c r="BU672" s="146"/>
      <c r="BV672" s="146"/>
      <c r="BW672" s="197"/>
      <c r="BX672" s="197"/>
      <c r="BY672" s="197"/>
      <c r="BZ672" s="197"/>
      <c r="CH672" s="195">
        <f t="shared" si="1739"/>
        <v>-267.94201168826748</v>
      </c>
    </row>
    <row r="673" spans="1:123">
      <c r="A673" s="202">
        <f t="shared" si="1741"/>
        <v>1.5000000000000008E-2</v>
      </c>
      <c r="B673" s="203">
        <v>48</v>
      </c>
      <c r="C673" s="203">
        <f t="shared" si="1742"/>
        <v>2400</v>
      </c>
      <c r="D673" s="203">
        <f t="shared" si="1740"/>
        <v>15079.644737231007</v>
      </c>
      <c r="E673" s="202" t="str">
        <f t="shared" si="1687"/>
        <v>15079.644737231i</v>
      </c>
      <c r="F673" s="202" t="e">
        <f t="shared" si="1743"/>
        <v>#REF!</v>
      </c>
      <c r="G673" s="202" t="str">
        <f t="shared" si="1744"/>
        <v>-3.10473646643528-0.641924356006045i</v>
      </c>
      <c r="H673" s="202" t="e">
        <f t="shared" si="1745"/>
        <v>#REF!</v>
      </c>
      <c r="I673" s="202" t="e">
        <f t="shared" si="1688"/>
        <v>#REF!</v>
      </c>
      <c r="J673" s="197" t="str">
        <f>IMPRODUCT(1/Nt_input,BJ625)</f>
        <v>-6.68631141379916E-14+3.46103354309512E-14i</v>
      </c>
      <c r="K673" s="222" t="e">
        <f t="shared" si="1689"/>
        <v>#REF!</v>
      </c>
      <c r="L673" s="195" t="e">
        <f t="shared" si="1690"/>
        <v>#REF!</v>
      </c>
      <c r="M673" s="195">
        <f t="shared" si="1746"/>
        <v>385</v>
      </c>
      <c r="N673" s="199">
        <f t="shared" si="1747"/>
        <v>-5</v>
      </c>
      <c r="O673" s="197" t="str">
        <f t="shared" si="1748"/>
        <v>9.18861341181465E-16-5i</v>
      </c>
      <c r="P673" s="197" t="str">
        <f t="shared" si="1749"/>
        <v>5+1.83772268236293E-15i</v>
      </c>
      <c r="Q673" s="197" t="str">
        <f t="shared" si="1691"/>
        <v>1.48233747325477E-13+5i</v>
      </c>
      <c r="R673" s="197" t="str">
        <f t="shared" si="1692"/>
        <v>-5+2.09487375363304E-13i</v>
      </c>
      <c r="S673" s="197" t="str">
        <f t="shared" si="1693"/>
        <v>2.44402480024941E-13-5i</v>
      </c>
      <c r="T673" s="197" t="str">
        <f t="shared" si="1694"/>
        <v>5+2.00912420381116E-13i</v>
      </c>
      <c r="U673" s="198" t="str">
        <f t="shared" si="1695"/>
        <v>-1.39658792343289E-13+5i</v>
      </c>
      <c r="V673" s="197" t="str">
        <f t="shared" si="1696"/>
        <v>-5-7.84051643054615E-14i</v>
      </c>
      <c r="W673" s="197" t="str">
        <f t="shared" si="1697"/>
        <v>5.26786730556395E-14-5i</v>
      </c>
      <c r="X673" s="197" t="str">
        <f t="shared" si="1698"/>
        <v>5-8.57495498218785E-15i</v>
      </c>
      <c r="Y673" s="197" t="str">
        <f t="shared" si="1699"/>
        <v>6.9828583020015E-14+5i</v>
      </c>
      <c r="Z673" s="197" t="str">
        <f t="shared" si="1700"/>
        <v>-5+9.55550742698375E-14i</v>
      </c>
      <c r="AA673" s="197" t="str">
        <f t="shared" si="1701"/>
        <v>-1.56808702307664E-13-5i</v>
      </c>
      <c r="AB673" s="197" t="str">
        <f t="shared" si="1702"/>
        <v>5-2.18062330345492E-13i</v>
      </c>
      <c r="AC673" s="197" t="str">
        <f t="shared" si="1703"/>
        <v>-2.18063956648751E-13+5i</v>
      </c>
      <c r="AD673" s="197" t="str">
        <f t="shared" si="1704"/>
        <v>-5-1.56810328610924E-13i</v>
      </c>
      <c r="AE673" s="197" t="str">
        <f t="shared" si="1705"/>
        <v>1.66610974149106E-13-5i</v>
      </c>
      <c r="AF673" s="197" t="str">
        <f t="shared" si="1706"/>
        <v>5+1.05357346111279E-13i</v>
      </c>
      <c r="AG673" s="197" t="str">
        <f t="shared" si="1707"/>
        <v>-4.41037180734516E-14+5i</v>
      </c>
      <c r="AH673" s="197" t="str">
        <f t="shared" si="1708"/>
        <v>-5+1.71499099643757E-14i</v>
      </c>
      <c r="AI673" s="197" t="str">
        <f t="shared" si="1709"/>
        <v>-7.8403538002203E-14-5i</v>
      </c>
      <c r="AJ673" s="197" t="str">
        <f t="shared" si="1710"/>
        <v>5+8.5510266402411E-13i</v>
      </c>
      <c r="AK673" s="197" t="str">
        <f t="shared" si="1711"/>
        <v>6.9829070910993E-13+5i</v>
      </c>
      <c r="AL673" s="197" t="str">
        <f t="shared" si="1712"/>
        <v>-5+2.25168408224397E-12i</v>
      </c>
      <c r="AM673" s="197" t="str">
        <f t="shared" si="1713"/>
        <v>1.23977596851871E-12-5i</v>
      </c>
      <c r="AN673" s="197" t="str">
        <f t="shared" si="1714"/>
        <v>5-3.13617404615329E-13i</v>
      </c>
      <c r="AO673" s="197" t="str">
        <f t="shared" si="1715"/>
        <v>1.86701077774936E-12+5i</v>
      </c>
      <c r="AP673" s="197" t="str">
        <f t="shared" si="1716"/>
        <v>-5-1.55339499943729E-12i</v>
      </c>
      <c r="AQ673" s="197" t="str">
        <f t="shared" si="1717"/>
        <v>7.10558998792685E-14-5i</v>
      </c>
      <c r="AR673" s="197" t="str">
        <f t="shared" si="1718"/>
        <v>5-1.55339174683078E-12i</v>
      </c>
      <c r="AS673" s="197" t="str">
        <f t="shared" si="1719"/>
        <v>-1.9380683039319E-12+5i</v>
      </c>
      <c r="AT673" s="197" t="str">
        <f t="shared" si="1720"/>
        <v>-5-3.13620657221847E-13i</v>
      </c>
      <c r="AU673" s="197" t="str">
        <f t="shared" si="1721"/>
        <v>-1.16871844233618E-12-5i</v>
      </c>
      <c r="AV673" s="197" t="str">
        <f t="shared" si="1722"/>
        <v>5+2.32274160842649E-12i</v>
      </c>
      <c r="AW673" s="197" t="str">
        <f t="shared" si="1723"/>
        <v>-6.98293961716445E-13+5i</v>
      </c>
      <c r="AX673" s="197" t="str">
        <f t="shared" si="1724"/>
        <v>-5+7.8404513784158E-13i</v>
      </c>
      <c r="AY673" s="197" t="str">
        <f t="shared" si="1725"/>
        <v>-2.40849278455163E-12-5i</v>
      </c>
      <c r="AZ673" s="197" t="str">
        <f t="shared" si="1726"/>
        <v>5+1.08296726621105E-12i</v>
      </c>
      <c r="BA673" s="197" t="str">
        <f t="shared" si="1727"/>
        <v>5.41480380499005E-13+5i</v>
      </c>
      <c r="BB673" s="197" t="str">
        <f t="shared" si="1728"/>
        <v>-5+2.02381948005703E-12i</v>
      </c>
      <c r="BC673" s="197" t="str">
        <f t="shared" si="1729"/>
        <v>1.46764057070564E-12-5i</v>
      </c>
      <c r="BD673" s="197" t="str">
        <f t="shared" si="1730"/>
        <v>5-1.56807076004406E-13i</v>
      </c>
      <c r="BE673" s="197" t="str">
        <f t="shared" si="1731"/>
        <v>1.63914617556243E-12+5i</v>
      </c>
      <c r="BF673" s="197" t="str">
        <f t="shared" si="1732"/>
        <v>-5-1.71020532804822E-12i</v>
      </c>
      <c r="BG673" s="197" t="str">
        <f t="shared" si="1733"/>
        <v>2.27866228490192E-13-5i</v>
      </c>
      <c r="BH673" s="197" t="str">
        <f t="shared" si="1734"/>
        <v>5-1.39658141821986E-12i</v>
      </c>
      <c r="BI673" s="197" t="str">
        <f t="shared" si="1735"/>
        <v>-2.09487863254282E-12+5i</v>
      </c>
      <c r="BJ673" s="197" t="str">
        <f t="shared" si="1736"/>
        <v>-5-6.1253953298479E-13i</v>
      </c>
      <c r="BK673" s="197" t="str">
        <f t="shared" si="1737"/>
        <v>-1.01190811372526E-12-5i</v>
      </c>
      <c r="BL673" s="197" t="str">
        <f t="shared" si="1738"/>
        <v>5+2.47955193703741E-12i</v>
      </c>
      <c r="BM673" s="146"/>
      <c r="BN673" s="146"/>
      <c r="BO673" s="146"/>
      <c r="BP673" s="146"/>
      <c r="BQ673" s="146"/>
      <c r="BR673" s="146"/>
      <c r="BS673" s="146"/>
      <c r="BT673" s="146"/>
      <c r="BU673" s="146"/>
      <c r="BV673" s="146"/>
      <c r="BW673" s="197"/>
      <c r="BX673" s="197"/>
      <c r="BY673" s="197"/>
      <c r="BZ673" s="197"/>
      <c r="CH673" s="195">
        <f t="shared" si="1739"/>
        <v>-262.46527914776658</v>
      </c>
    </row>
    <row r="674" spans="1:123">
      <c r="A674" s="202">
        <f t="shared" si="1741"/>
        <v>1.5312500000000008E-2</v>
      </c>
      <c r="B674" s="203">
        <v>49</v>
      </c>
      <c r="C674" s="203">
        <f t="shared" si="1742"/>
        <v>2450</v>
      </c>
      <c r="D674" s="203">
        <f t="shared" si="1740"/>
        <v>15393.804002589986</v>
      </c>
      <c r="E674" s="202" t="str">
        <f t="shared" si="1687"/>
        <v>15393.80400259i</v>
      </c>
      <c r="F674" s="202" t="e">
        <f t="shared" si="1743"/>
        <v>#REF!</v>
      </c>
      <c r="G674" s="202" t="str">
        <f t="shared" si="1744"/>
        <v>-3.11943992643816-0.654145896516976i</v>
      </c>
      <c r="H674" s="202" t="e">
        <f t="shared" si="1745"/>
        <v>#REF!</v>
      </c>
      <c r="I674" s="202" t="e">
        <f t="shared" si="1688"/>
        <v>#REF!</v>
      </c>
      <c r="J674" s="197" t="str">
        <f>IMPRODUCT(1/Nt_input,BK625)</f>
        <v>6.69931165121589E-14-3.55800458540223E-14i</v>
      </c>
      <c r="K674" s="222" t="e">
        <f t="shared" si="1689"/>
        <v>#REF!</v>
      </c>
      <c r="L674" s="195" t="e">
        <f t="shared" si="1690"/>
        <v>#REF!</v>
      </c>
      <c r="M674" s="195">
        <f t="shared" si="1746"/>
        <v>385.02407636663901</v>
      </c>
      <c r="N674" s="199">
        <f t="shared" si="1747"/>
        <v>-4.9759236333609831</v>
      </c>
      <c r="O674" s="197" t="str">
        <f t="shared" si="1748"/>
        <v>-0.487725805040318-4.95196320100808i</v>
      </c>
      <c r="P674" s="197" t="str">
        <f t="shared" si="1749"/>
        <v>4.88031265601102-0.970754543960051i</v>
      </c>
      <c r="Q674" s="197" t="str">
        <f t="shared" si="1691"/>
        <v>1.44443438595299+4.76166203228631i</v>
      </c>
      <c r="R674" s="197" t="str">
        <f t="shared" si="1692"/>
        <v>-4.59715400020138+1.90420353520122i</v>
      </c>
      <c r="S674" s="197" t="str">
        <f t="shared" si="1693"/>
        <v>-2.34563416346193-4.38837286203447i</v>
      </c>
      <c r="T674" s="197" t="str">
        <f t="shared" si="1694"/>
        <v>4.1373292942778-2.76447505247401i</v>
      </c>
      <c r="U674" s="198" t="str">
        <f t="shared" si="1695"/>
        <v>3.15669253551538+3.84644098372273i</v>
      </c>
      <c r="V674" s="197" t="str">
        <f t="shared" si="1696"/>
        <v>-3.51850934381584+3.51850934381607i</v>
      </c>
      <c r="W674" s="197" t="str">
        <f t="shared" si="1697"/>
        <v>-3.84644098372261-3.15669253551552i</v>
      </c>
      <c r="X674" s="197" t="str">
        <f t="shared" si="1698"/>
        <v>2.76447505247415-4.1373292942777i</v>
      </c>
      <c r="Y674" s="197" t="str">
        <f t="shared" si="1699"/>
        <v>4.38837286203463+2.34563416346164i</v>
      </c>
      <c r="Z674" s="197" t="str">
        <f t="shared" si="1700"/>
        <v>-1.90420353520092+4.5971540002015i</v>
      </c>
      <c r="AA674" s="197" t="str">
        <f t="shared" si="1701"/>
        <v>-4.76166203228626-1.44443438595314i</v>
      </c>
      <c r="AB674" s="197" t="str">
        <f t="shared" si="1702"/>
        <v>0.970754543960041-4.88031265601102i</v>
      </c>
      <c r="AC674" s="197" t="str">
        <f t="shared" si="1703"/>
        <v>4.9519632010081+0.487725805040121i</v>
      </c>
      <c r="AD674" s="197" t="str">
        <f t="shared" si="1704"/>
        <v>-1.82877104210959E-13+4.97592363336098i</v>
      </c>
      <c r="AE674" s="197" t="str">
        <f t="shared" si="1705"/>
        <v>-4.95196320100808+0.487725805040321i</v>
      </c>
      <c r="AF674" s="197" t="str">
        <f t="shared" si="1706"/>
        <v>-0.970754543960165-4.88031265601099i</v>
      </c>
      <c r="AG674" s="197" t="str">
        <f t="shared" si="1707"/>
        <v>4.76166203228635-1.44443438595285i</v>
      </c>
      <c r="AH674" s="197" t="str">
        <f t="shared" si="1708"/>
        <v>1.90420353520107+4.59715400020144i</v>
      </c>
      <c r="AI674" s="197" t="str">
        <f t="shared" si="1709"/>
        <v>-4.38837286203407+2.34563416346269i</v>
      </c>
      <c r="AJ674" s="197" t="str">
        <f t="shared" si="1710"/>
        <v>-2.76447505247346-4.13732929427816i</v>
      </c>
      <c r="AK674" s="197" t="str">
        <f t="shared" si="1711"/>
        <v>3.84644098372127-3.15669253551715i</v>
      </c>
      <c r="AL674" s="197" t="str">
        <f t="shared" si="1712"/>
        <v>3.51850934381631+3.5185093438156i</v>
      </c>
      <c r="AM674" s="197" t="str">
        <f t="shared" si="1713"/>
        <v>-3.15669253551643+3.84644098372187i</v>
      </c>
      <c r="AN674" s="197" t="str">
        <f t="shared" si="1714"/>
        <v>-4.13732929427872-2.76447505247262i</v>
      </c>
      <c r="AO674" s="197" t="str">
        <f t="shared" si="1715"/>
        <v>2.3456341634618-4.38837286203454i</v>
      </c>
      <c r="AP674" s="197" t="str">
        <f t="shared" si="1716"/>
        <v>4.59715400020066+1.90420353520295i</v>
      </c>
      <c r="AQ674" s="197" t="str">
        <f t="shared" si="1717"/>
        <v>-1.44443438595182+4.76166203228666i</v>
      </c>
      <c r="AR674" s="197" t="str">
        <f t="shared" si="1718"/>
        <v>-4.8803126560109-0.970754543960638i</v>
      </c>
      <c r="AS674" s="197" t="str">
        <f t="shared" si="1719"/>
        <v>0.487725805042767-4.95196320100784i</v>
      </c>
      <c r="AT674" s="197" t="str">
        <f t="shared" si="1720"/>
        <v>4.97592363336098-6.24215581164942E-13i</v>
      </c>
      <c r="AU674" s="197" t="str">
        <f t="shared" si="1721"/>
        <v>0.487725805039083+4.9519632010082i</v>
      </c>
      <c r="AV674" s="197" t="str">
        <f t="shared" si="1722"/>
        <v>-4.88031265601063+0.970754543962001i</v>
      </c>
      <c r="AW674" s="197" t="str">
        <f t="shared" si="1723"/>
        <v>-1.44443438595315-4.76166203228626i</v>
      </c>
      <c r="AX674" s="197" t="str">
        <f t="shared" si="1724"/>
        <v>4.59715400020208-1.90420353519953i</v>
      </c>
      <c r="AY674" s="197" t="str">
        <f t="shared" si="1725"/>
        <v>2.3456341634629+4.38837286203395i</v>
      </c>
      <c r="AZ674" s="197" t="str">
        <f t="shared" si="1726"/>
        <v>-4.13732929427795+2.76447505247378i</v>
      </c>
      <c r="BA674" s="197" t="str">
        <f t="shared" si="1727"/>
        <v>-3.15669253551362-3.84644098372417i</v>
      </c>
      <c r="BB674" s="197" t="str">
        <f t="shared" si="1728"/>
        <v>3.51850934381538-3.51850934381653i</v>
      </c>
      <c r="BC674" s="197" t="str">
        <f t="shared" si="1729"/>
        <v>3.84644098372206+3.15669253551619i</v>
      </c>
      <c r="BD674" s="197" t="str">
        <f t="shared" si="1730"/>
        <v>-2.7644750524723+4.13732929427894i</v>
      </c>
      <c r="BE674" s="197" t="str">
        <f t="shared" si="1731"/>
        <v>-4.38837286203472-2.34563416346146i</v>
      </c>
      <c r="BF674" s="197" t="str">
        <f t="shared" si="1732"/>
        <v>1.90420353520259-4.59715400020081i</v>
      </c>
      <c r="BG674" s="197" t="str">
        <f t="shared" si="1733"/>
        <v>4.76166203228673+1.44443438595159i</v>
      </c>
      <c r="BH674" s="197" t="str">
        <f t="shared" si="1734"/>
        <v>-0.970754543960399+4.88031265601095i</v>
      </c>
      <c r="BI674" s="197" t="str">
        <f t="shared" si="1735"/>
        <v>-4.95196320100786-0.487725805042526i</v>
      </c>
      <c r="BJ674" s="197" t="str">
        <f t="shared" si="1736"/>
        <v>-1.00703549957505E-12-4.97592363336098i</v>
      </c>
      <c r="BK674" s="197" t="str">
        <f t="shared" si="1737"/>
        <v>4.95196320100816-0.487725805039464i</v>
      </c>
      <c r="BL674" s="197" t="str">
        <f t="shared" si="1738"/>
        <v>0.970754543962235+4.88031265601058i</v>
      </c>
      <c r="BM674" s="146"/>
      <c r="BN674" s="146"/>
      <c r="BO674" s="146"/>
      <c r="BP674" s="146"/>
      <c r="BQ674" s="146"/>
      <c r="BR674" s="146"/>
      <c r="BS674" s="146"/>
      <c r="BT674" s="146"/>
      <c r="BU674" s="146"/>
      <c r="BV674" s="146"/>
      <c r="BW674" s="197"/>
      <c r="BX674" s="197"/>
      <c r="BY674" s="197"/>
      <c r="BZ674" s="197"/>
      <c r="CH674" s="195">
        <f t="shared" si="1739"/>
        <v>-262.40028834961174</v>
      </c>
    </row>
    <row r="675" spans="1:123">
      <c r="A675" s="202">
        <f t="shared" si="1741"/>
        <v>1.5625000000000007E-2</v>
      </c>
      <c r="B675" s="203">
        <v>50</v>
      </c>
      <c r="C675" s="203">
        <f t="shared" si="1742"/>
        <v>2500</v>
      </c>
      <c r="D675" s="203">
        <f t="shared" si="1740"/>
        <v>15707.963267948966</v>
      </c>
      <c r="E675" s="202" t="str">
        <f t="shared" si="1687"/>
        <v>15707.963267949i</v>
      </c>
      <c r="F675" s="202" t="e">
        <f t="shared" si="1743"/>
        <v>#REF!</v>
      </c>
      <c r="G675" s="202" t="str">
        <f t="shared" si="1744"/>
        <v>-3.13432126460534-0.666006564470806i</v>
      </c>
      <c r="H675" s="202" t="e">
        <f t="shared" si="1745"/>
        <v>#REF!</v>
      </c>
      <c r="I675" s="202" t="e">
        <f t="shared" si="1688"/>
        <v>#REF!</v>
      </c>
      <c r="J675" s="197" t="str">
        <f>IMPRODUCT(1/Nt_input,BL625)</f>
        <v>3.68116385355936E-14+4.72981029342458E-14i</v>
      </c>
      <c r="K675" s="222" t="e">
        <f t="shared" si="1689"/>
        <v>#REF!</v>
      </c>
      <c r="L675" s="195" t="e">
        <f t="shared" si="1690"/>
        <v>#REF!</v>
      </c>
      <c r="M675" s="195">
        <f t="shared" si="1746"/>
        <v>385.09607359798383</v>
      </c>
      <c r="N675" s="199">
        <f t="shared" si="1747"/>
        <v>-4.9039264020161504</v>
      </c>
      <c r="O675" s="197" t="str">
        <f t="shared" si="1748"/>
        <v>-0.956708580912718-4.80969883127822i</v>
      </c>
      <c r="P675" s="197" t="str">
        <f t="shared" si="1749"/>
        <v>4.53063723176444-1.87665138758931i</v>
      </c>
      <c r="Q675" s="197" t="str">
        <f t="shared" si="1691"/>
        <v>2.72447553387927+4.07746578424447i</v>
      </c>
      <c r="R675" s="197" t="str">
        <f t="shared" si="1692"/>
        <v>-3.46759961330539+3.46759961330535i</v>
      </c>
      <c r="S675" s="197" t="str">
        <f t="shared" si="1693"/>
        <v>-4.0774657842447-2.72447553387893i</v>
      </c>
      <c r="T675" s="197" t="str">
        <f t="shared" si="1694"/>
        <v>1.87665138758938-4.53063723176441i</v>
      </c>
      <c r="U675" s="198" t="str">
        <f t="shared" si="1695"/>
        <v>4.80969883127825+0.956708580912541i</v>
      </c>
      <c r="V675" s="197" t="str">
        <f t="shared" si="1696"/>
        <v>-6.84879097469774E-14+4.90392640201615i</v>
      </c>
      <c r="W675" s="197" t="str">
        <f t="shared" si="1697"/>
        <v>-4.80969883127818+0.956708580912885i</v>
      </c>
      <c r="X675" s="197" t="str">
        <f t="shared" si="1698"/>
        <v>-1.87665138758924-4.53063723176447i</v>
      </c>
      <c r="Y675" s="197" t="str">
        <f t="shared" si="1699"/>
        <v>4.07746578424451-2.7244755338792i</v>
      </c>
      <c r="Z675" s="197" t="str">
        <f t="shared" si="1700"/>
        <v>3.46759961330528+3.46759961330545i</v>
      </c>
      <c r="AA675" s="197" t="str">
        <f t="shared" si="1701"/>
        <v>-2.724475533879+4.07746578424465i</v>
      </c>
      <c r="AB675" s="197" t="str">
        <f t="shared" si="1702"/>
        <v>-4.53063723176439-1.87665138758943i</v>
      </c>
      <c r="AC675" s="197" t="str">
        <f t="shared" si="1703"/>
        <v>0.956708580912605-4.80969883127824i</v>
      </c>
      <c r="AD675" s="197" t="str">
        <f t="shared" si="1704"/>
        <v>4.90392640201615+1.36975819493955E-13i</v>
      </c>
      <c r="AE675" s="197" t="str">
        <f t="shared" si="1705"/>
        <v>0.956708580912816+4.8096988312782i</v>
      </c>
      <c r="AF675" s="197" t="str">
        <f t="shared" si="1706"/>
        <v>-4.5306372317645+1.87665138758917i</v>
      </c>
      <c r="AG675" s="197" t="str">
        <f t="shared" si="1707"/>
        <v>-2.72447553387915-4.07746578424454i</v>
      </c>
      <c r="AH675" s="197" t="str">
        <f t="shared" si="1708"/>
        <v>3.4675996133055-3.46759961330523i</v>
      </c>
      <c r="AI675" s="197" t="str">
        <f t="shared" si="1709"/>
        <v>4.07746578424434+2.72447553387946i</v>
      </c>
      <c r="AJ675" s="197" t="str">
        <f t="shared" si="1710"/>
        <v>-1.87665138758997+4.53063723176417i</v>
      </c>
      <c r="AK675" s="197" t="str">
        <f t="shared" si="1711"/>
        <v>-4.80969883127803-0.956708580913664i</v>
      </c>
      <c r="AL675" s="197" t="str">
        <f t="shared" si="1712"/>
        <v>1.21595402092081E-12-4.90392640201615i</v>
      </c>
      <c r="AM675" s="197" t="str">
        <f t="shared" si="1713"/>
        <v>4.8096988312785-0.956708580911281i</v>
      </c>
      <c r="AN675" s="197" t="str">
        <f t="shared" si="1714"/>
        <v>1.87665138758773+4.5306372317651i</v>
      </c>
      <c r="AO675" s="197" t="str">
        <f t="shared" si="1715"/>
        <v>-4.07746578424565+2.7244755338775i</v>
      </c>
      <c r="AP675" s="197" t="str">
        <f t="shared" si="1716"/>
        <v>-3.46759961330383-3.4675996133069i</v>
      </c>
      <c r="AQ675" s="197" t="str">
        <f t="shared" si="1717"/>
        <v>2.72447553388111-4.07746578424323i</v>
      </c>
      <c r="AR675" s="197" t="str">
        <f t="shared" si="1718"/>
        <v>4.53063723176528+1.8766513875873i</v>
      </c>
      <c r="AS675" s="197" t="str">
        <f t="shared" si="1719"/>
        <v>-0.956708580910825+4.80969883127859i</v>
      </c>
      <c r="AT675" s="197" t="str">
        <f t="shared" si="1720"/>
        <v>-4.90392640201615+1.67733995873874E-12i</v>
      </c>
      <c r="AU675" s="197" t="str">
        <f t="shared" si="1721"/>
        <v>-0.956708580914115-4.80969883127794i</v>
      </c>
      <c r="AV675" s="197" t="str">
        <f t="shared" si="1722"/>
        <v>4.53063723176399-1.8766513875904i</v>
      </c>
      <c r="AW675" s="197" t="str">
        <f t="shared" si="1723"/>
        <v>2.72447553387985+4.07746578424408i</v>
      </c>
      <c r="AX675" s="197" t="str">
        <f t="shared" si="1724"/>
        <v>-3.46759961330491+3.46759961330583i</v>
      </c>
      <c r="AY675" s="197" t="str">
        <f t="shared" si="1725"/>
        <v>-4.0774657842448-2.72447553387877i</v>
      </c>
      <c r="AZ675" s="197" t="str">
        <f t="shared" si="1726"/>
        <v>1.8766513875892-4.53063723176449i</v>
      </c>
      <c r="BA675" s="197" t="str">
        <f t="shared" si="1727"/>
        <v>4.80969883127819+0.956708580912841i</v>
      </c>
      <c r="BB675" s="197" t="str">
        <f t="shared" si="1728"/>
        <v>-3.77284041551435E-13+4.90392640201615i</v>
      </c>
      <c r="BC675" s="197" t="str">
        <f t="shared" si="1729"/>
        <v>-4.80969883127834+0.9567085809121i</v>
      </c>
      <c r="BD675" s="197" t="str">
        <f t="shared" si="1730"/>
        <v>-1.8766513875885-4.53063723176478i</v>
      </c>
      <c r="BE675" s="197" t="str">
        <f t="shared" si="1731"/>
        <v>4.07746578424522-2.72447553387814i</v>
      </c>
      <c r="BF675" s="197" t="str">
        <f t="shared" si="1732"/>
        <v>3.46759961330437+3.46759961330636i</v>
      </c>
      <c r="BG675" s="197" t="str">
        <f t="shared" si="1733"/>
        <v>-2.72447553388047+4.07746578424366i</v>
      </c>
      <c r="BH675" s="197" t="str">
        <f t="shared" si="1734"/>
        <v>-4.5306372317637-1.8766513875911i</v>
      </c>
      <c r="BI675" s="197" t="str">
        <f t="shared" si="1735"/>
        <v>0.956708580914856-4.80969883127779i</v>
      </c>
      <c r="BJ675" s="197" t="str">
        <f t="shared" si="1736"/>
        <v>4.90392640201615+2.43190804184161E-12i</v>
      </c>
      <c r="BK675" s="197" t="str">
        <f t="shared" si="1737"/>
        <v>0.956708580914871+4.80969883127779i</v>
      </c>
      <c r="BL675" s="197" t="str">
        <f t="shared" si="1738"/>
        <v>-4.5306372317637+1.87665138759111i</v>
      </c>
      <c r="BM675" s="146"/>
      <c r="BN675" s="146"/>
      <c r="BO675" s="146"/>
      <c r="BP675" s="146"/>
      <c r="BQ675" s="146"/>
      <c r="BR675" s="146"/>
      <c r="BS675" s="146"/>
      <c r="BT675" s="146"/>
      <c r="BU675" s="146"/>
      <c r="BV675" s="146"/>
      <c r="BW675" s="197"/>
      <c r="BX675" s="197"/>
      <c r="BY675" s="197"/>
      <c r="BZ675" s="197"/>
      <c r="CH675" s="195">
        <f t="shared" si="1739"/>
        <v>-264.44638612188606</v>
      </c>
    </row>
    <row r="676" spans="1:123" s="324" customFormat="1">
      <c r="A676" s="322">
        <f t="shared" si="1741"/>
        <v>1.5937500000000007E-2</v>
      </c>
      <c r="B676" s="323">
        <v>51</v>
      </c>
      <c r="C676" s="323">
        <f t="shared" si="1742"/>
        <v>2550</v>
      </c>
      <c r="D676" s="323">
        <f t="shared" si="1740"/>
        <v>16022.122533307946</v>
      </c>
      <c r="E676" s="322" t="str">
        <f t="shared" si="1687"/>
        <v>16022.1225333079i</v>
      </c>
      <c r="F676" s="322" t="e">
        <f t="shared" si="1743"/>
        <v>#REF!</v>
      </c>
      <c r="G676" s="322" t="str">
        <f t="shared" si="1744"/>
        <v>-3.14937420735697-0.67750892199604i</v>
      </c>
      <c r="H676" s="322" t="e">
        <f t="shared" si="1745"/>
        <v>#REF!</v>
      </c>
      <c r="I676" s="322" t="e">
        <f t="shared" si="1688"/>
        <v>#REF!</v>
      </c>
      <c r="J676" s="324" t="str">
        <f>IMPRODUCT(1/Nt_input,BM625)</f>
        <v>0</v>
      </c>
      <c r="K676" s="324" t="e">
        <f t="shared" si="1689"/>
        <v>#REF!</v>
      </c>
      <c r="L676" s="324" t="e">
        <f t="shared" si="1690"/>
        <v>#REF!</v>
      </c>
      <c r="M676" s="324">
        <f t="shared" si="1746"/>
        <v>385.21529832133893</v>
      </c>
      <c r="N676" s="325">
        <f t="shared" si="1747"/>
        <v>-4.7847016786610403</v>
      </c>
      <c r="O676" s="324" t="str">
        <f t="shared" si="1748"/>
        <v>-1.38892558254899-4.57867403075636i</v>
      </c>
      <c r="P676" s="324" t="str">
        <f t="shared" si="1749"/>
        <v>3.97833404973954-2.65823782654313i</v>
      </c>
      <c r="Q676" s="324" t="str">
        <f t="shared" si="1691"/>
        <v>3.69862441382722+3.03538261166908i</v>
      </c>
      <c r="R676" s="324" t="str">
        <f t="shared" si="1692"/>
        <v>-1.83102606123316+4.42048795008727i</v>
      </c>
      <c r="S676" s="324" t="str">
        <f t="shared" si="1693"/>
        <v>-4.7616620322863-0.468982775872237i</v>
      </c>
      <c r="T676" s="324" t="str">
        <f t="shared" si="1694"/>
        <v>-0.93344899124111-4.69276497755137i</v>
      </c>
      <c r="U676" s="326" t="str">
        <f t="shared" si="1695"/>
        <v>4.21973015397451-2.25549275800656i</v>
      </c>
      <c r="V676" s="324" t="str">
        <f t="shared" si="1696"/>
        <v>3.38329500293599+3.38329500293577i</v>
      </c>
      <c r="W676" s="324" t="str">
        <f t="shared" si="1697"/>
        <v>-2.25549275800667+4.21973015397445i</v>
      </c>
      <c r="X676" s="324" t="str">
        <f t="shared" si="1698"/>
        <v>-4.69276497755135-0.933448991241229i</v>
      </c>
      <c r="Y676" s="324" t="str">
        <f t="shared" si="1699"/>
        <v>-0.468982775872569-4.76166203228627i</v>
      </c>
      <c r="Z676" s="324" t="str">
        <f t="shared" si="1700"/>
        <v>4.42048795008732-1.83102606123304i</v>
      </c>
      <c r="AA676" s="324" t="str">
        <f t="shared" si="1701"/>
        <v>3.03538261166895+3.69862441382732i</v>
      </c>
      <c r="AB676" s="324" t="str">
        <f t="shared" si="1702"/>
        <v>-2.65823782654285+3.97833404973973i</v>
      </c>
      <c r="AC676" s="324" t="str">
        <f t="shared" si="1703"/>
        <v>-4.57867403075637-1.38892558254896i</v>
      </c>
      <c r="AD676" s="324" t="str">
        <f t="shared" si="1704"/>
        <v>1.59436761538916E-13-4.78470167866104i</v>
      </c>
      <c r="AE676" s="324" t="str">
        <f t="shared" si="1705"/>
        <v>4.57867403075631-1.38892558254918i</v>
      </c>
      <c r="AF676" s="324" t="str">
        <f t="shared" si="1706"/>
        <v>2.65823782654304+3.9783340497396i</v>
      </c>
      <c r="AG676" s="324" t="str">
        <f t="shared" si="1707"/>
        <v>-3.0353826116692+3.69862441382712i</v>
      </c>
      <c r="AH676" s="324" t="str">
        <f t="shared" si="1708"/>
        <v>-4.42048795008795-1.83102606123152i</v>
      </c>
      <c r="AI676" s="324" t="str">
        <f t="shared" si="1709"/>
        <v>0.46898277587424-4.76166203228611i</v>
      </c>
      <c r="AJ676" s="324" t="str">
        <f t="shared" si="1710"/>
        <v>4.6927649775515-0.933448991240483i</v>
      </c>
      <c r="AK676" s="324" t="str">
        <f t="shared" si="1711"/>
        <v>2.25549275800728+4.21973015397412i</v>
      </c>
      <c r="AL676" s="324" t="str">
        <f t="shared" si="1712"/>
        <v>-3.38329500293448+3.38329500293727i</v>
      </c>
      <c r="AM676" s="324" t="str">
        <f t="shared" si="1713"/>
        <v>-4.2197301539737-2.25549275800807i</v>
      </c>
      <c r="AN676" s="324" t="str">
        <f t="shared" si="1714"/>
        <v>0.933448991241421-4.69276497755131i</v>
      </c>
      <c r="AO676" s="324" t="str">
        <f t="shared" si="1715"/>
        <v>4.76166203228619-0.468982775873358i</v>
      </c>
      <c r="AP676" s="324" t="str">
        <f t="shared" si="1716"/>
        <v>1.8310260612351+4.42048795008647i</v>
      </c>
      <c r="AQ676" s="324" t="str">
        <f t="shared" si="1717"/>
        <v>-3.69862441382799+3.03538261166815i</v>
      </c>
      <c r="AR676" s="324" t="str">
        <f t="shared" si="1718"/>
        <v>-3.97833404973968-2.65823782654293i</v>
      </c>
      <c r="AS676" s="324" t="str">
        <f t="shared" si="1719"/>
        <v>1.38892558254769-4.57867403075676i</v>
      </c>
      <c r="AT676" s="324" t="str">
        <f t="shared" si="1720"/>
        <v>4.78470167866104+2.22272513458682E-12i</v>
      </c>
      <c r="AU676" s="324" t="str">
        <f t="shared" si="1721"/>
        <v>1.38892558254812+4.57867403075663i</v>
      </c>
      <c r="AV676" s="324" t="str">
        <f t="shared" si="1722"/>
        <v>-3.97833404973943+2.6582378265433i</v>
      </c>
      <c r="AW676" s="324" t="str">
        <f t="shared" si="1723"/>
        <v>-3.69862441382827-3.0353826116678i</v>
      </c>
      <c r="AX676" s="324" t="str">
        <f t="shared" si="1724"/>
        <v>1.83102606123468-4.42048795008664i</v>
      </c>
      <c r="AY676" s="324" t="str">
        <f t="shared" si="1725"/>
        <v>4.76166203228624+0.46898277587291i</v>
      </c>
      <c r="AZ676" s="324" t="str">
        <f t="shared" si="1726"/>
        <v>0.933448991241727+4.69276497755125i</v>
      </c>
      <c r="BA676" s="324" t="str">
        <f t="shared" si="1727"/>
        <v>-4.21973015397352+2.2554927580084i</v>
      </c>
      <c r="BB676" s="324" t="str">
        <f t="shared" si="1728"/>
        <v>-3.3832950029348-3.38329500293695i</v>
      </c>
      <c r="BC676" s="324" t="str">
        <f t="shared" si="1729"/>
        <v>2.25549275800689-4.21973015397434i</v>
      </c>
      <c r="BD676" s="324" t="str">
        <f t="shared" si="1730"/>
        <v>4.69276497755158+0.933448991240043i</v>
      </c>
      <c r="BE676" s="324" t="str">
        <f t="shared" si="1731"/>
        <v>0.468982775874756+4.76166203228606i</v>
      </c>
      <c r="BF676" s="324" t="str">
        <f t="shared" si="1732"/>
        <v>-4.42048795008781+1.83102606123187i</v>
      </c>
      <c r="BG676" s="324" t="str">
        <f t="shared" si="1733"/>
        <v>-3.03538261166913-3.69862441382718i</v>
      </c>
      <c r="BH676" s="324" t="str">
        <f t="shared" si="1734"/>
        <v>2.65823782654187-3.97833404974038i</v>
      </c>
      <c r="BI676" s="324" t="str">
        <f t="shared" si="1735"/>
        <v>4.57867403075575+1.38892558255103i</v>
      </c>
      <c r="BJ676" s="324" t="str">
        <f t="shared" si="1736"/>
        <v>-8.18283786671925E-13+4.78470167866104i</v>
      </c>
      <c r="BK676" s="324" t="str">
        <f t="shared" si="1737"/>
        <v>-4.57867403075626+1.38892558254933i</v>
      </c>
      <c r="BL676" s="324" t="str">
        <f t="shared" si="1738"/>
        <v>-2.65823782654435-3.97833404973872i</v>
      </c>
      <c r="BM676" s="146"/>
      <c r="BN676" s="146"/>
      <c r="BO676" s="146"/>
      <c r="BP676" s="146"/>
      <c r="BQ676" s="146"/>
      <c r="BR676" s="146"/>
      <c r="BS676" s="146"/>
      <c r="BT676" s="146"/>
      <c r="BU676" s="146"/>
      <c r="BV676" s="146"/>
      <c r="CH676" s="324" t="e">
        <f t="shared" si="1739"/>
        <v>#NUM!</v>
      </c>
    </row>
    <row r="677" spans="1:123" s="324" customFormat="1">
      <c r="A677" s="322">
        <f t="shared" si="1741"/>
        <v>1.6250000000000007E-2</v>
      </c>
      <c r="B677" s="323">
        <v>52</v>
      </c>
      <c r="C677" s="323">
        <f t="shared" si="1742"/>
        <v>2600</v>
      </c>
      <c r="D677" s="323">
        <f t="shared" si="1740"/>
        <v>16336.281798666923</v>
      </c>
      <c r="E677" s="322" t="str">
        <f t="shared" si="1687"/>
        <v>16336.2817986669i</v>
      </c>
      <c r="F677" s="322" t="e">
        <f t="shared" si="1743"/>
        <v>#REF!</v>
      </c>
      <c r="G677" s="322" t="str">
        <f t="shared" si="1744"/>
        <v>-3.1645924744984-0.688655332078934i</v>
      </c>
      <c r="H677" s="322" t="e">
        <f t="shared" si="1745"/>
        <v>#REF!</v>
      </c>
      <c r="I677" s="322" t="e">
        <f t="shared" si="1688"/>
        <v>#REF!</v>
      </c>
      <c r="J677" s="324" t="str">
        <f>IMPRODUCT(1/Nt_input,BN625)</f>
        <v>0</v>
      </c>
      <c r="K677" s="324" t="e">
        <f t="shared" si="1689"/>
        <v>#REF!</v>
      </c>
      <c r="L677" s="324" t="e">
        <f t="shared" si="1690"/>
        <v>#REF!</v>
      </c>
      <c r="M677" s="324">
        <f t="shared" si="1746"/>
        <v>385.38060233744358</v>
      </c>
      <c r="N677" s="325">
        <f t="shared" si="1747"/>
        <v>-4.6193976625564295</v>
      </c>
      <c r="O677" s="324" t="str">
        <f t="shared" si="1748"/>
        <v>-1.76776695296635-4.26776695296637i</v>
      </c>
      <c r="P677" s="324" t="str">
        <f t="shared" si="1749"/>
        <v>3.26640741219103-3.26640741219085i</v>
      </c>
      <c r="Q677" s="324" t="str">
        <f t="shared" si="1691"/>
        <v>4.26776695296629+1.76776695296654i</v>
      </c>
      <c r="R677" s="324" t="str">
        <f t="shared" si="1692"/>
        <v>2.01463824654013E-13+4.61939766255643i</v>
      </c>
      <c r="S677" s="324" t="str">
        <f t="shared" si="1693"/>
        <v>-4.26776695296631+1.76776695296649i</v>
      </c>
      <c r="T677" s="324" t="str">
        <f t="shared" si="1694"/>
        <v>-3.26640741219099-3.26640741219089i</v>
      </c>
      <c r="U677" s="326" t="str">
        <f t="shared" si="1695"/>
        <v>1.76776695296635-4.26776695296638i</v>
      </c>
      <c r="V677" s="324" t="str">
        <f t="shared" si="1696"/>
        <v>4.61939766255643+5.65914740723062E-14i</v>
      </c>
      <c r="W677" s="324" t="str">
        <f t="shared" si="1697"/>
        <v>1.76776695296627+4.2677669529664i</v>
      </c>
      <c r="X677" s="324" t="str">
        <f t="shared" si="1698"/>
        <v>-3.26640741219107+3.26640741219081i</v>
      </c>
      <c r="Y677" s="324" t="str">
        <f t="shared" si="1699"/>
        <v>-4.26776695296627-1.76776695296659i</v>
      </c>
      <c r="Z677" s="324" t="str">
        <f t="shared" si="1700"/>
        <v>-1.44872350581706E-13-4.61939766255643i</v>
      </c>
      <c r="AA677" s="324" t="str">
        <f t="shared" si="1701"/>
        <v>4.26776695296634-1.76776695296643i</v>
      </c>
      <c r="AB677" s="324" t="str">
        <f t="shared" si="1702"/>
        <v>3.26640741219097+3.2664074121909i</v>
      </c>
      <c r="AC677" s="324" t="str">
        <f t="shared" si="1703"/>
        <v>-1.7677669529664+4.26776695296635i</v>
      </c>
      <c r="AD677" s="324" t="str">
        <f t="shared" si="1704"/>
        <v>-4.61939766255643-1.13182948144612E-13i</v>
      </c>
      <c r="AE677" s="324" t="str">
        <f t="shared" si="1705"/>
        <v>-1.76776695296619-4.26776695296644i</v>
      </c>
      <c r="AF677" s="324" t="str">
        <f t="shared" si="1706"/>
        <v>3.26640741219109-3.26640741219079i</v>
      </c>
      <c r="AG677" s="324" t="str">
        <f t="shared" si="1707"/>
        <v>4.26776695296643+1.76776695296621i</v>
      </c>
      <c r="AH677" s="324" t="str">
        <f t="shared" si="1708"/>
        <v>-1.2902764936316E-12+4.61939766255643i</v>
      </c>
      <c r="AI677" s="324" t="str">
        <f t="shared" si="1709"/>
        <v>-4.26776695296584+1.76776695296765i</v>
      </c>
      <c r="AJ677" s="324" t="str">
        <f t="shared" si="1710"/>
        <v>-3.26640741219061-3.26640741219127i</v>
      </c>
      <c r="AK677" s="324" t="str">
        <f t="shared" si="1711"/>
        <v>1.76776695296433-4.26776695296721i</v>
      </c>
      <c r="AL677" s="324" t="str">
        <f t="shared" si="1712"/>
        <v>4.61939766255643-2.89744701163413E-13i</v>
      </c>
      <c r="AM677" s="324" t="str">
        <f t="shared" si="1713"/>
        <v>1.76776695296486+4.26776695296699i</v>
      </c>
      <c r="AN677" s="324" t="str">
        <f t="shared" si="1714"/>
        <v>-3.2664074121902+3.26640741219168i</v>
      </c>
      <c r="AO677" s="324" t="str">
        <f t="shared" si="1715"/>
        <v>-4.26776695296606-1.76776695296711i</v>
      </c>
      <c r="AP677" s="324" t="str">
        <f t="shared" si="1716"/>
        <v>-1.93541148501276E-12-4.61939766255643i</v>
      </c>
      <c r="AQ677" s="324" t="str">
        <f t="shared" si="1717"/>
        <v>4.26776695296638-1.76776695296632i</v>
      </c>
      <c r="AR677" s="324" t="str">
        <f t="shared" si="1718"/>
        <v>3.26640741218959+3.26640741219228i</v>
      </c>
      <c r="AS677" s="324" t="str">
        <f t="shared" si="1719"/>
        <v>-1.76776695296571+4.26776695296663i</v>
      </c>
      <c r="AT677" s="324" t="str">
        <f t="shared" si="1720"/>
        <v>-4.61939766255643-1.14540414304989E-12i</v>
      </c>
      <c r="AU677" s="324" t="str">
        <f t="shared" si="1721"/>
        <v>-1.76776695296784-4.26776695296576i</v>
      </c>
      <c r="AV677" s="324" t="str">
        <f t="shared" si="1722"/>
        <v>3.26640741219121-3.26640741219066i</v>
      </c>
      <c r="AW677" s="324" t="str">
        <f t="shared" si="1723"/>
        <v>4.26776695296551+1.76776695296844i</v>
      </c>
      <c r="AX677" s="324" t="str">
        <f t="shared" si="1724"/>
        <v>5.00262640799454E-13+4.61939766255643i</v>
      </c>
      <c r="AY677" s="324" t="str">
        <f t="shared" si="1725"/>
        <v>-4.26776695296693+1.767766952965i</v>
      </c>
      <c r="AZ677" s="324" t="str">
        <f t="shared" si="1726"/>
        <v>-3.26640741219183-3.26640741219005i</v>
      </c>
      <c r="BA677" s="324" t="str">
        <f t="shared" si="1727"/>
        <v>1.76776695296704-4.26776695296609i</v>
      </c>
      <c r="BB677" s="324" t="str">
        <f t="shared" si="1728"/>
        <v>4.61939766255643-2.01463824654013E-12i</v>
      </c>
      <c r="BC677" s="324" t="str">
        <f t="shared" si="1729"/>
        <v>1.76776695296652+4.2677669529663i</v>
      </c>
      <c r="BD677" s="324" t="str">
        <f t="shared" si="1730"/>
        <v>-3.26640741219223+3.26640741218965i</v>
      </c>
      <c r="BE677" s="324" t="str">
        <f t="shared" si="1731"/>
        <v>-4.26776695296672-1.76776695296552i</v>
      </c>
      <c r="BF677" s="324" t="str">
        <f t="shared" si="1732"/>
        <v>9.34886203413849E-13-4.61939766255643i</v>
      </c>
      <c r="BG677" s="324" t="str">
        <f t="shared" si="1733"/>
        <v>4.26776695296572-1.76776695296792i</v>
      </c>
      <c r="BH677" s="324" t="str">
        <f t="shared" si="1734"/>
        <v>3.26640741219081+3.26640741219107i</v>
      </c>
      <c r="BI677" s="324" t="str">
        <f t="shared" si="1735"/>
        <v>-1.76776695296836+4.26776695296554i</v>
      </c>
      <c r="BJ677" s="324" t="str">
        <f t="shared" si="1736"/>
        <v>-4.61939766255643+5.79489402326828E-13i</v>
      </c>
      <c r="BK677" s="324" t="str">
        <f t="shared" si="1737"/>
        <v>-1.76776695296519-4.26776695296685i</v>
      </c>
      <c r="BL677" s="324" t="str">
        <f t="shared" si="1738"/>
        <v>3.26640741218999-3.26640741219188i</v>
      </c>
      <c r="BM677" s="146"/>
      <c r="BN677" s="146"/>
      <c r="BO677" s="146"/>
      <c r="BP677" s="146"/>
      <c r="BQ677" s="146"/>
      <c r="BR677" s="146"/>
      <c r="BS677" s="146"/>
      <c r="BT677" s="146"/>
      <c r="BU677" s="146"/>
      <c r="BV677" s="146"/>
      <c r="CH677" s="324" t="e">
        <f t="shared" si="1739"/>
        <v>#NUM!</v>
      </c>
    </row>
    <row r="678" spans="1:123" s="324" customFormat="1">
      <c r="A678" s="322">
        <f t="shared" si="1741"/>
        <v>1.6562500000000008E-2</v>
      </c>
      <c r="B678" s="323">
        <v>53</v>
      </c>
      <c r="C678" s="323">
        <f t="shared" si="1742"/>
        <v>2650</v>
      </c>
      <c r="D678" s="323">
        <f t="shared" si="1740"/>
        <v>16650.441064025905</v>
      </c>
      <c r="E678" s="322" t="str">
        <f t="shared" si="1687"/>
        <v>16650.4410640259i</v>
      </c>
      <c r="F678" s="322" t="e">
        <f t="shared" si="1743"/>
        <v>#REF!</v>
      </c>
      <c r="G678" s="322" t="str">
        <f t="shared" si="1744"/>
        <v>-3.17996978389327-0.699447991352822i</v>
      </c>
      <c r="H678" s="322" t="e">
        <f t="shared" si="1745"/>
        <v>#REF!</v>
      </c>
      <c r="I678" s="322" t="e">
        <f t="shared" si="1688"/>
        <v>#REF!</v>
      </c>
      <c r="J678" s="324" t="str">
        <f>IMPRODUCT(1/Nt_input,BO625)</f>
        <v>0</v>
      </c>
      <c r="K678" s="324" t="e">
        <f t="shared" si="1689"/>
        <v>#REF!</v>
      </c>
      <c r="L678" s="324" t="e">
        <f t="shared" si="1690"/>
        <v>#REF!</v>
      </c>
      <c r="M678" s="324">
        <f t="shared" si="1746"/>
        <v>385.59039367825824</v>
      </c>
      <c r="N678" s="325">
        <f t="shared" si="1747"/>
        <v>-4.4096063217417694</v>
      </c>
      <c r="O678" s="324" t="str">
        <f t="shared" si="1748"/>
        <v>-2.07867403075634-3.88892558254901i</v>
      </c>
      <c r="P678" s="324" t="str">
        <f t="shared" si="1749"/>
        <v>2.44984601169475-3.66645365874551i</v>
      </c>
      <c r="Q678" s="324" t="str">
        <f t="shared" si="1691"/>
        <v>4.38837286203458+0.432217001636212i</v>
      </c>
      <c r="R678" s="324" t="str">
        <f t="shared" si="1692"/>
        <v>1.68748328258302+4.07394502708957i</v>
      </c>
      <c r="S678" s="324" t="str">
        <f t="shared" si="1693"/>
        <v>-2.79742463631845+3.40867178192086i</v>
      </c>
      <c r="T678" s="324" t="str">
        <f t="shared" si="1694"/>
        <v>-4.32487697273739-0.860271517272819i</v>
      </c>
      <c r="U678" s="326" t="str">
        <f t="shared" si="1695"/>
        <v>-1.28004114792619-4.2197301539744i</v>
      </c>
      <c r="V678" s="324" t="str">
        <f t="shared" si="1696"/>
        <v>3.11806253246654-3.1180625324668i</v>
      </c>
      <c r="W678" s="324" t="str">
        <f t="shared" si="1697"/>
        <v>4.21973015397449+1.28004114792587i</v>
      </c>
      <c r="X678" s="324" t="str">
        <f t="shared" si="1698"/>
        <v>0.86027151727274+4.3248769727374i</v>
      </c>
      <c r="Y678" s="324" t="str">
        <f t="shared" si="1699"/>
        <v>-3.40867178192092+2.79742463631839i</v>
      </c>
      <c r="Z678" s="324" t="str">
        <f t="shared" si="1700"/>
        <v>-4.07394502708953-1.68748328258312i</v>
      </c>
      <c r="AA678" s="324" t="str">
        <f t="shared" si="1701"/>
        <v>-0.43221700163612-4.38837286203459i</v>
      </c>
      <c r="AB678" s="324" t="str">
        <f t="shared" si="1702"/>
        <v>3.66645365874556-2.44984601169468i</v>
      </c>
      <c r="AC678" s="324" t="str">
        <f t="shared" si="1703"/>
        <v>3.88892558254895+2.07867403075645i</v>
      </c>
      <c r="AD678" s="324" t="str">
        <f t="shared" si="1704"/>
        <v>-6.91476597261886E-14+4.40960632174177i</v>
      </c>
      <c r="AE678" s="324" t="str">
        <f t="shared" si="1705"/>
        <v>-3.88892558254905+2.07867403075627i</v>
      </c>
      <c r="AF678" s="324" t="str">
        <f t="shared" si="1706"/>
        <v>-3.66645365874544-2.44984601169484i</v>
      </c>
      <c r="AG678" s="324" t="str">
        <f t="shared" si="1707"/>
        <v>0.432217001636319-4.38837286203457i</v>
      </c>
      <c r="AH678" s="324" t="str">
        <f t="shared" si="1708"/>
        <v>4.07394502708943-1.68748328258334i</v>
      </c>
      <c r="AI678" s="324" t="str">
        <f t="shared" si="1709"/>
        <v>3.40867178192081+2.79742463631851i</v>
      </c>
      <c r="AJ678" s="324" t="str">
        <f t="shared" si="1710"/>
        <v>-0.860271517273335+4.32487697273728i</v>
      </c>
      <c r="AK678" s="324" t="str">
        <f t="shared" si="1711"/>
        <v>-4.21973015397467+1.28004114792529i</v>
      </c>
      <c r="AL678" s="324" t="str">
        <f t="shared" si="1712"/>
        <v>-3.11806253246578-3.11806253246757i</v>
      </c>
      <c r="AM678" s="324" t="str">
        <f t="shared" si="1713"/>
        <v>1.28004114792758-4.21973015397397i</v>
      </c>
      <c r="AN678" s="324" t="str">
        <f t="shared" si="1714"/>
        <v>4.32487697273776-0.860271517270918i</v>
      </c>
      <c r="AO678" s="324" t="str">
        <f t="shared" si="1715"/>
        <v>2.79742463632005+3.40867178191955i</v>
      </c>
      <c r="AP678" s="324" t="str">
        <f t="shared" si="1716"/>
        <v>-1.68748328258156+4.07394502709017i</v>
      </c>
      <c r="AQ678" s="324" t="str">
        <f t="shared" si="1717"/>
        <v>-4.38837286203447+0.432217001637298i</v>
      </c>
      <c r="AR678" s="324" t="str">
        <f t="shared" si="1718"/>
        <v>-2.44984601169535-3.66645365874511i</v>
      </c>
      <c r="AS678" s="324" t="str">
        <f t="shared" si="1719"/>
        <v>2.07867403075618-3.8889255825491i</v>
      </c>
      <c r="AT678" s="324" t="str">
        <f t="shared" si="1720"/>
        <v>4.40960632174177+1.38295319452377E-13i</v>
      </c>
      <c r="AU678" s="324" t="str">
        <f t="shared" si="1721"/>
        <v>2.07867403075582+3.88892558254929i</v>
      </c>
      <c r="AV678" s="324" t="str">
        <f t="shared" si="1722"/>
        <v>-2.44984601169568+3.66645365874488i</v>
      </c>
      <c r="AW678" s="324" t="str">
        <f t="shared" si="1723"/>
        <v>-4.38837286203443-0.432217001637698i</v>
      </c>
      <c r="AX678" s="324" t="str">
        <f t="shared" si="1724"/>
        <v>-1.68748328258119-4.07394502709032i</v>
      </c>
      <c r="AY678" s="324" t="str">
        <f t="shared" si="1725"/>
        <v>2.79742463631687-3.40867178192216i</v>
      </c>
      <c r="AZ678" s="324" t="str">
        <f t="shared" si="1726"/>
        <v>4.32487697273769+0.860271517271311i</v>
      </c>
      <c r="BA678" s="324" t="str">
        <f t="shared" si="1727"/>
        <v>1.28004114792732+4.21973015397405i</v>
      </c>
      <c r="BB678" s="324" t="str">
        <f t="shared" si="1728"/>
        <v>-3.11806253246606+3.11806253246728i</v>
      </c>
      <c r="BC678" s="324" t="str">
        <f t="shared" si="1729"/>
        <v>-4.21973015397459-1.28004114792555i</v>
      </c>
      <c r="BD678" s="324" t="str">
        <f t="shared" si="1730"/>
        <v>-0.860271517273-4.32487697273735i</v>
      </c>
      <c r="BE678" s="324" t="str">
        <f t="shared" si="1731"/>
        <v>3.40867178192106-2.79742463631821i</v>
      </c>
      <c r="BF678" s="324" t="str">
        <f t="shared" si="1732"/>
        <v>4.07394502708931+1.68748328258365i</v>
      </c>
      <c r="BG678" s="324" t="str">
        <f t="shared" si="1733"/>
        <v>0.432217001635046+4.38837286203469i</v>
      </c>
      <c r="BH678" s="324" t="str">
        <f t="shared" si="1734"/>
        <v>-3.66645365874636+2.44984601169347i</v>
      </c>
      <c r="BI678" s="324" t="str">
        <f t="shared" si="1735"/>
        <v>-3.88892558254803-2.07867403075817i</v>
      </c>
      <c r="BJ678" s="324" t="str">
        <f t="shared" si="1736"/>
        <v>-1.98580663845423E-12-4.40960632174177i</v>
      </c>
      <c r="BK678" s="324" t="str">
        <f t="shared" si="1737"/>
        <v>3.88892558254829-2.0786740307577i</v>
      </c>
      <c r="BL678" s="324" t="str">
        <f t="shared" si="1738"/>
        <v>3.66645365874606+2.44984601169392i</v>
      </c>
      <c r="BM678" s="146"/>
      <c r="BN678" s="146"/>
      <c r="BO678" s="146"/>
      <c r="BP678" s="146"/>
      <c r="BQ678" s="146"/>
      <c r="BR678" s="146"/>
      <c r="BS678" s="146"/>
      <c r="BT678" s="146"/>
      <c r="BU678" s="146"/>
      <c r="BV678" s="146"/>
      <c r="CH678" s="324" t="e">
        <f t="shared" si="1739"/>
        <v>#NUM!</v>
      </c>
    </row>
    <row r="679" spans="1:123" s="324" customFormat="1">
      <c r="A679" s="322">
        <f t="shared" si="1741"/>
        <v>1.6875000000000008E-2</v>
      </c>
      <c r="B679" s="323">
        <v>54</v>
      </c>
      <c r="C679" s="323">
        <f t="shared" si="1742"/>
        <v>2700</v>
      </c>
      <c r="D679" s="323">
        <f t="shared" si="1740"/>
        <v>16964.600329384884</v>
      </c>
      <c r="E679" s="322" t="str">
        <f t="shared" si="1687"/>
        <v>16964.6003293849i</v>
      </c>
      <c r="F679" s="322" t="e">
        <f t="shared" si="1743"/>
        <v>#REF!</v>
      </c>
      <c r="G679" s="322" t="str">
        <f t="shared" si="1744"/>
        <v>-3.19549985603994-0.709888958957796i</v>
      </c>
      <c r="H679" s="322" t="e">
        <f t="shared" si="1745"/>
        <v>#REF!</v>
      </c>
      <c r="I679" s="322" t="e">
        <f t="shared" si="1688"/>
        <v>#REF!</v>
      </c>
      <c r="J679" s="324" t="str">
        <f>IMPRODUCT(1/Nt_input,BP625)</f>
        <v>0</v>
      </c>
      <c r="K679" s="324" t="e">
        <f t="shared" si="1689"/>
        <v>#REF!</v>
      </c>
      <c r="L679" s="324" t="e">
        <f t="shared" si="1690"/>
        <v>#REF!</v>
      </c>
      <c r="M679" s="324">
        <f t="shared" si="1746"/>
        <v>385.84265193848728</v>
      </c>
      <c r="N679" s="325">
        <f t="shared" si="1747"/>
        <v>-4.1573480615127201</v>
      </c>
      <c r="O679" s="324" t="str">
        <f t="shared" si="1748"/>
        <v>-2.30969883127823-3.45670858091271i</v>
      </c>
      <c r="P679" s="324" t="str">
        <f t="shared" si="1749"/>
        <v>1.59094822571586-3.84088878355715i</v>
      </c>
      <c r="Q679" s="324" t="str">
        <f t="shared" si="1691"/>
        <v>4.0774657842446-0.81105837205353i</v>
      </c>
      <c r="R679" s="324" t="str">
        <f t="shared" si="1692"/>
        <v>2.93968900604838+2.93968900604841i</v>
      </c>
      <c r="S679" s="324" t="str">
        <f t="shared" si="1693"/>
        <v>-0.811058372053563+4.07746578424459i</v>
      </c>
      <c r="T679" s="324" t="str">
        <f t="shared" si="1694"/>
        <v>-3.84088878355701+1.59094822571621i</v>
      </c>
      <c r="U679" s="326" t="str">
        <f t="shared" si="1695"/>
        <v>-3.45670858091264-2.30969883127833i</v>
      </c>
      <c r="V679" s="324" t="str">
        <f t="shared" si="1696"/>
        <v>4.38007158621851E-14-4.15734806151272i</v>
      </c>
      <c r="W679" s="324" t="str">
        <f t="shared" si="1697"/>
        <v>3.45670858091269-2.30969883127826i</v>
      </c>
      <c r="X679" s="324" t="str">
        <f t="shared" si="1698"/>
        <v>3.84088878355714+1.59094822571589i</v>
      </c>
      <c r="Y679" s="324" t="str">
        <f t="shared" si="1699"/>
        <v>0.811058372053492+4.07746578424461i</v>
      </c>
      <c r="Z679" s="324" t="str">
        <f t="shared" si="1700"/>
        <v>-2.93968900604843+2.93968900604836i</v>
      </c>
      <c r="AA679" s="324" t="str">
        <f t="shared" si="1701"/>
        <v>-4.07746578424459-0.811058372053592i</v>
      </c>
      <c r="AB679" s="324" t="str">
        <f t="shared" si="1702"/>
        <v>-1.59094822571615-3.84088878355703i</v>
      </c>
      <c r="AC679" s="324" t="str">
        <f t="shared" si="1703"/>
        <v>2.30969883127835-3.45670858091263i</v>
      </c>
      <c r="AD679" s="324" t="str">
        <f t="shared" si="1704"/>
        <v>4.15734806151272+8.76014317243701E-14i</v>
      </c>
      <c r="AE679" s="324" t="str">
        <f t="shared" si="1705"/>
        <v>2.30969883127825+3.45670858091269i</v>
      </c>
      <c r="AF679" s="324" t="str">
        <f t="shared" si="1706"/>
        <v>-1.59094822571593+3.84088878355712i</v>
      </c>
      <c r="AG679" s="324" t="str">
        <f t="shared" si="1707"/>
        <v>-4.07746578424437+0.811058372054698i</v>
      </c>
      <c r="AH679" s="324" t="str">
        <f t="shared" si="1708"/>
        <v>-2.93968900604979-2.939689006047i</v>
      </c>
      <c r="AI679" s="324" t="str">
        <f t="shared" si="1709"/>
        <v>0.811058372054881-4.07746578424433i</v>
      </c>
      <c r="AJ679" s="324" t="str">
        <f t="shared" si="1710"/>
        <v>3.84088878355719-1.59094822571576i</v>
      </c>
      <c r="AK679" s="324" t="str">
        <f t="shared" si="1711"/>
        <v>3.45670858091305+2.30969883127772i</v>
      </c>
      <c r="AL679" s="324" t="str">
        <f t="shared" si="1712"/>
        <v>1.55236272753994E-12+4.15734806151272i</v>
      </c>
      <c r="AM679" s="324" t="str">
        <f t="shared" si="1713"/>
        <v>-3.45670858091362+2.30969883127686i</v>
      </c>
      <c r="AN679" s="324" t="str">
        <f t="shared" si="1714"/>
        <v>-3.8408887835568-1.59094822571671i</v>
      </c>
      <c r="AO679" s="324" t="str">
        <f t="shared" si="1715"/>
        <v>-0.811058372053812-4.07746578424454i</v>
      </c>
      <c r="AP679" s="324" t="str">
        <f t="shared" si="1716"/>
        <v>2.93968900604763-2.93968900604915i</v>
      </c>
      <c r="AQ679" s="324" t="str">
        <f t="shared" si="1717"/>
        <v>4.07746578424416+0.811058372055766i</v>
      </c>
      <c r="AR679" s="324" t="str">
        <f t="shared" si="1718"/>
        <v>1.59094822571498+3.84088878355751i</v>
      </c>
      <c r="AS679" s="324" t="str">
        <f t="shared" si="1719"/>
        <v>-2.30969883127842+3.45670858091258i</v>
      </c>
      <c r="AT679" s="324" t="str">
        <f t="shared" si="1720"/>
        <v>-4.15734806151272+6.51909706788833E-13i</v>
      </c>
      <c r="AU679" s="324" t="str">
        <f t="shared" si="1721"/>
        <v>-2.3096988312796-3.45670858091179i</v>
      </c>
      <c r="AV679" s="324" t="str">
        <f t="shared" si="1722"/>
        <v>1.59094822571749-3.84088878355648i</v>
      </c>
      <c r="AW679" s="324" t="str">
        <f t="shared" si="1723"/>
        <v>4.07746578424471-0.811058372052989i</v>
      </c>
      <c r="AX679" s="324" t="str">
        <f t="shared" si="1724"/>
        <v>2.93968900604856+2.93968900604823i</v>
      </c>
      <c r="AY679" s="324" t="str">
        <f t="shared" si="1725"/>
        <v>-0.811058372052536+4.0774657842448i</v>
      </c>
      <c r="AZ679" s="324" t="str">
        <f t="shared" si="1726"/>
        <v>-3.84088878355784+1.5909482257142i</v>
      </c>
      <c r="BA679" s="324" t="str">
        <f t="shared" si="1727"/>
        <v>-3.45670858091212-2.30969883127912i</v>
      </c>
      <c r="BB679" s="324" t="str">
        <f t="shared" si="1728"/>
        <v>1.89463844659583E-13-4.15734806151272i</v>
      </c>
      <c r="BC679" s="324" t="str">
        <f t="shared" si="1729"/>
        <v>3.45670858091232-2.3096988312788i</v>
      </c>
      <c r="BD679" s="324" t="str">
        <f t="shared" si="1730"/>
        <v>3.84088878355774+1.59094822571444i</v>
      </c>
      <c r="BE679" s="324" t="str">
        <f t="shared" si="1731"/>
        <v>0.811058372052162+4.07746578424487i</v>
      </c>
      <c r="BF679" s="324" t="str">
        <f t="shared" si="1732"/>
        <v>-2.93968900604882+2.93968900604796i</v>
      </c>
      <c r="BG679" s="324" t="str">
        <f t="shared" si="1733"/>
        <v>-4.07746578424464-0.811058372053359i</v>
      </c>
      <c r="BH679" s="324" t="str">
        <f t="shared" si="1734"/>
        <v>-1.59094822571714-3.84088878355662i</v>
      </c>
      <c r="BI679" s="324" t="str">
        <f t="shared" si="1735"/>
        <v>2.30969883127982-3.45670858091165i</v>
      </c>
      <c r="BJ679" s="324" t="str">
        <f t="shared" si="1736"/>
        <v>4.15734806151272+1.030837396108E-12i</v>
      </c>
      <c r="BK679" s="324" t="str">
        <f t="shared" si="1737"/>
        <v>2.3096988312781+3.45670858091279i</v>
      </c>
      <c r="BL679" s="324" t="str">
        <f t="shared" si="1738"/>
        <v>-1.59094822571533+3.84088878355737i</v>
      </c>
      <c r="BM679" s="146"/>
      <c r="BN679" s="146"/>
      <c r="BO679" s="146"/>
      <c r="BP679" s="146"/>
      <c r="BQ679" s="146"/>
      <c r="BR679" s="146"/>
      <c r="BS679" s="146"/>
      <c r="BT679" s="146"/>
      <c r="BU679" s="146"/>
      <c r="BV679" s="146"/>
      <c r="CH679" s="324" t="e">
        <f t="shared" si="1739"/>
        <v>#NUM!</v>
      </c>
    </row>
    <row r="680" spans="1:123" s="324" customFormat="1">
      <c r="A680" s="322">
        <f t="shared" si="1741"/>
        <v>1.7187500000000008E-2</v>
      </c>
      <c r="B680" s="323">
        <v>55</v>
      </c>
      <c r="C680" s="323">
        <f t="shared" si="1742"/>
        <v>2750</v>
      </c>
      <c r="D680" s="323">
        <f t="shared" si="1740"/>
        <v>17278.75959474386</v>
      </c>
      <c r="E680" s="322" t="str">
        <f t="shared" si="1687"/>
        <v>17278.7595947439i</v>
      </c>
      <c r="F680" s="322" t="e">
        <f t="shared" si="1743"/>
        <v>#REF!</v>
      </c>
      <c r="G680" s="322" t="str">
        <f t="shared" si="1744"/>
        <v>-3.21117641854817-0.719980181958494i</v>
      </c>
      <c r="H680" s="322" t="e">
        <f t="shared" si="1745"/>
        <v>#REF!</v>
      </c>
      <c r="I680" s="322" t="e">
        <f t="shared" si="1688"/>
        <v>#REF!</v>
      </c>
      <c r="J680" s="324" t="str">
        <f>IMPRODUCT(1/Nt_input,BQ625)</f>
        <v>0</v>
      </c>
      <c r="K680" s="324" t="e">
        <f t="shared" si="1689"/>
        <v>#REF!</v>
      </c>
      <c r="L680" s="324" t="e">
        <f t="shared" si="1690"/>
        <v>#REF!</v>
      </c>
      <c r="M680" s="324">
        <f t="shared" si="1746"/>
        <v>386.13494773318632</v>
      </c>
      <c r="N680" s="325">
        <f t="shared" si="1747"/>
        <v>-3.865052266813676</v>
      </c>
      <c r="O680" s="324" t="str">
        <f t="shared" si="1748"/>
        <v>-2.45196320100808-2.98772580504031i</v>
      </c>
      <c r="P680" s="324" t="str">
        <f t="shared" si="1749"/>
        <v>0.7540342913419-3.79078637127998i</v>
      </c>
      <c r="Q680" s="324" t="str">
        <f t="shared" si="1691"/>
        <v>3.40867178192074-1.82197302623799i</v>
      </c>
      <c r="R680" s="324" t="str">
        <f t="shared" si="1692"/>
        <v>3.57084268139547+1.47909146773483i</v>
      </c>
      <c r="S680" s="324" t="str">
        <f t="shared" si="1693"/>
        <v>1.12196544984369+3.6986244138272i</v>
      </c>
      <c r="T680" s="324" t="str">
        <f t="shared" si="1694"/>
        <v>-2.14730798850675+3.21367350981655i</v>
      </c>
      <c r="U680" s="326" t="str">
        <f t="shared" si="1695"/>
        <v>-3.84644098372272+0.378841370417369i</v>
      </c>
      <c r="V680" s="324" t="str">
        <f t="shared" si="1696"/>
        <v>-2.73300466750451-2.73300466750427i</v>
      </c>
      <c r="W680" s="324" t="str">
        <f t="shared" si="1697"/>
        <v>0.378841370417416-3.84644098372272i</v>
      </c>
      <c r="X680" s="324" t="str">
        <f t="shared" si="1698"/>
        <v>3.21367350981658-2.1473079885067i</v>
      </c>
      <c r="Y680" s="324" t="str">
        <f t="shared" si="1699"/>
        <v>3.69862441382718+1.12196544984375i</v>
      </c>
      <c r="Z680" s="324" t="str">
        <f t="shared" si="1700"/>
        <v>1.4790914677348+3.57084268139548i</v>
      </c>
      <c r="AA680" s="324" t="str">
        <f t="shared" si="1701"/>
        <v>-1.82197302623802+3.40867178192072i</v>
      </c>
      <c r="AB680" s="324" t="str">
        <f t="shared" si="1702"/>
        <v>-3.79078637127999+0.754034291341861i</v>
      </c>
      <c r="AC680" s="324" t="str">
        <f t="shared" si="1703"/>
        <v>-2.98772580504018-2.45196320100823i</v>
      </c>
      <c r="AD680" s="324" t="str">
        <f t="shared" si="1704"/>
        <v>4.73505328792463E-14-3.86505226681368i</v>
      </c>
      <c r="AE680" s="324" t="str">
        <f t="shared" si="1705"/>
        <v>2.98772580504024-2.45196320100816i</v>
      </c>
      <c r="AF680" s="324" t="str">
        <f t="shared" si="1706"/>
        <v>3.79078637127997+0.754034291341954i</v>
      </c>
      <c r="AG680" s="324" t="str">
        <f t="shared" si="1707"/>
        <v>1.82197302623896+3.40867178192022i</v>
      </c>
      <c r="AH680" s="324" t="str">
        <f t="shared" si="1708"/>
        <v>-1.47909146773524+3.5708426813953i</v>
      </c>
      <c r="AI680" s="324" t="str">
        <f t="shared" si="1709"/>
        <v>-3.69862441382677+1.1219654498451i</v>
      </c>
      <c r="AJ680" s="324" t="str">
        <f t="shared" si="1710"/>
        <v>-3.21367350981651-2.14730798850681i</v>
      </c>
      <c r="AK680" s="324" t="str">
        <f t="shared" si="1711"/>
        <v>-0.378841370415382-3.84644098372292i</v>
      </c>
      <c r="AL680" s="324" t="str">
        <f t="shared" si="1712"/>
        <v>2.73300466750428-2.73300466750449i</v>
      </c>
      <c r="AM680" s="324" t="str">
        <f t="shared" si="1713"/>
        <v>3.84644098372257+0.378841370418966i</v>
      </c>
      <c r="AN680" s="324" t="str">
        <f t="shared" si="1714"/>
        <v>2.14730798850701+3.21367350981638i</v>
      </c>
      <c r="AO680" s="324" t="str">
        <f t="shared" si="1715"/>
        <v>-1.12196544984487+3.69862441382684i</v>
      </c>
      <c r="AP680" s="324" t="str">
        <f t="shared" si="1716"/>
        <v>-3.5708426813952+1.47909146773546i</v>
      </c>
      <c r="AQ680" s="324" t="str">
        <f t="shared" si="1717"/>
        <v>-3.40867178192034-1.82197302623874i</v>
      </c>
      <c r="AR680" s="324" t="str">
        <f t="shared" si="1718"/>
        <v>-0.754034291342943-3.79078637127977i</v>
      </c>
      <c r="AS680" s="324" t="str">
        <f t="shared" si="1719"/>
        <v>2.45196320100857-2.98772580503991i</v>
      </c>
      <c r="AT680" s="324" t="str">
        <f t="shared" si="1720"/>
        <v>3.86505226681368-1.44321842869134E-12i</v>
      </c>
      <c r="AU680" s="324" t="str">
        <f t="shared" si="1721"/>
        <v>2.45196320100783+2.98772580504051i</v>
      </c>
      <c r="AV680" s="324" t="str">
        <f t="shared" si="1722"/>
        <v>-0.754034291340114+3.79078637128034i</v>
      </c>
      <c r="AW680" s="324" t="str">
        <f t="shared" si="1723"/>
        <v>-3.40867178192079+1.8219730262379i</v>
      </c>
      <c r="AX680" s="324" t="str">
        <f t="shared" si="1724"/>
        <v>-3.57084268139484-1.47909146773635i</v>
      </c>
      <c r="AY680" s="324" t="str">
        <f t="shared" si="1725"/>
        <v>-1.12196544984395-3.69862441382712i</v>
      </c>
      <c r="AZ680" s="324" t="str">
        <f t="shared" si="1726"/>
        <v>2.14730798850781-3.21367350981585i</v>
      </c>
      <c r="BA680" s="324" t="str">
        <f t="shared" si="1727"/>
        <v>3.84644098372266-0.378841370418013i</v>
      </c>
      <c r="BB680" s="324" t="str">
        <f t="shared" si="1728"/>
        <v>2.7330046675036+2.73300466750517i</v>
      </c>
      <c r="BC680" s="324" t="str">
        <f t="shared" si="1729"/>
        <v>-0.37884137041639+3.84644098372282i</v>
      </c>
      <c r="BD680" s="324" t="str">
        <f t="shared" si="1730"/>
        <v>-3.21367350981708+2.14730798850597i</v>
      </c>
      <c r="BE680" s="324" t="str">
        <f t="shared" si="1731"/>
        <v>-3.69862441382759-1.12196544984239i</v>
      </c>
      <c r="BF680" s="324" t="str">
        <f t="shared" si="1732"/>
        <v>-1.4790914677343-3.57084268139568i</v>
      </c>
      <c r="BG680" s="324" t="str">
        <f t="shared" si="1733"/>
        <v>1.82197302623646-3.40867178192156i</v>
      </c>
      <c r="BH680" s="324" t="str">
        <f t="shared" si="1734"/>
        <v>3.79078637128002-0.754034291341714i</v>
      </c>
      <c r="BI680" s="324" t="str">
        <f t="shared" si="1735"/>
        <v>2.98772580504155+2.45196320100657i</v>
      </c>
      <c r="BJ680" s="324" t="str">
        <f t="shared" si="1736"/>
        <v>2.97353971205072E-13+3.86505226681368i</v>
      </c>
      <c r="BK680" s="324" t="str">
        <f t="shared" si="1737"/>
        <v>-2.98772580504124+2.45196320100694i</v>
      </c>
      <c r="BL680" s="324" t="str">
        <f t="shared" si="1738"/>
        <v>-3.79078637128009-0.754034291341347i</v>
      </c>
      <c r="BM680" s="146"/>
      <c r="BN680" s="146"/>
      <c r="BO680" s="146"/>
      <c r="BP680" s="146"/>
      <c r="BQ680" s="146"/>
      <c r="BR680" s="146"/>
      <c r="BS680" s="146"/>
      <c r="BT680" s="146"/>
      <c r="BU680" s="146"/>
      <c r="BV680" s="146"/>
      <c r="CH680" s="324" t="e">
        <f t="shared" si="1739"/>
        <v>#NUM!</v>
      </c>
    </row>
    <row r="681" spans="1:123" s="324" customFormat="1">
      <c r="A681" s="322">
        <f t="shared" si="1741"/>
        <v>1.7500000000000009E-2</v>
      </c>
      <c r="B681" s="323">
        <v>56</v>
      </c>
      <c r="C681" s="323">
        <f t="shared" si="1742"/>
        <v>2800</v>
      </c>
      <c r="D681" s="323">
        <f t="shared" si="1740"/>
        <v>17592.91886010284</v>
      </c>
      <c r="E681" s="322" t="str">
        <f t="shared" si="1687"/>
        <v>17592.9188601028i</v>
      </c>
      <c r="F681" s="322" t="e">
        <f t="shared" si="1743"/>
        <v>#REF!</v>
      </c>
      <c r="G681" s="322" t="str">
        <f t="shared" si="1744"/>
        <v>-3.22699321051102-0.729723517738646i</v>
      </c>
      <c r="H681" s="322" t="e">
        <f t="shared" si="1745"/>
        <v>#REF!</v>
      </c>
      <c r="I681" s="322" t="e">
        <f t="shared" si="1688"/>
        <v>#REF!</v>
      </c>
      <c r="J681" s="324" t="str">
        <f>IMPRODUCT(1/Nt_input,BR625)</f>
        <v>0</v>
      </c>
      <c r="K681" s="324" t="e">
        <f t="shared" si="1689"/>
        <v>#REF!</v>
      </c>
      <c r="L681" s="324" t="e">
        <f t="shared" si="1690"/>
        <v>#REF!</v>
      </c>
      <c r="M681" s="324">
        <f t="shared" si="1746"/>
        <v>386.46446609406729</v>
      </c>
      <c r="N681" s="325">
        <f t="shared" si="1747"/>
        <v>-3.5355339059327289</v>
      </c>
      <c r="O681" s="324" t="str">
        <f t="shared" si="1748"/>
        <v>-2.5-2.49999999999999i</v>
      </c>
      <c r="P681" s="324" t="str">
        <f t="shared" si="1749"/>
        <v>-8.64091338205455E-14-3.53553390593273i</v>
      </c>
      <c r="Q681" s="324" t="str">
        <f t="shared" si="1691"/>
        <v>2.50000000000003-2.49999999999996i</v>
      </c>
      <c r="R681" s="324" t="str">
        <f t="shared" si="1692"/>
        <v>3.53553390593273-1.72818267641091E-13i</v>
      </c>
      <c r="S681" s="324" t="str">
        <f t="shared" si="1693"/>
        <v>2.50000000000002+2.49999999999997i</v>
      </c>
      <c r="T681" s="324" t="str">
        <f t="shared" si="1694"/>
        <v>-9.87536791182633E-14+3.53553390593273i</v>
      </c>
      <c r="U681" s="326" t="str">
        <f t="shared" si="1695"/>
        <v>-2.49999999999991+2.50000000000007i</v>
      </c>
      <c r="V681" s="324" t="str">
        <f t="shared" si="1696"/>
        <v>-3.53553390593273-3.11856548019231E-14i</v>
      </c>
      <c r="W681" s="324" t="str">
        <f t="shared" si="1697"/>
        <v>-2.49999999999989-2.5000000000001i</v>
      </c>
      <c r="X681" s="324" t="str">
        <f t="shared" si="1698"/>
        <v>-6.15038488533576E-14-3.53553390593273i</v>
      </c>
      <c r="Y681" s="324" t="str">
        <f t="shared" si="1699"/>
        <v>2.50000000000005-2.49999999999994i</v>
      </c>
      <c r="Z681" s="324" t="str">
        <f t="shared" si="1700"/>
        <v>3.53553390593273-1.54193352508638E-13i</v>
      </c>
      <c r="AA681" s="324" t="str">
        <f t="shared" si="1701"/>
        <v>2.50000000000002+2.49999999999997i</v>
      </c>
      <c r="AB681" s="324" t="str">
        <f t="shared" si="1702"/>
        <v>-1.29939333920186E-13+3.53553390593273i</v>
      </c>
      <c r="AC681" s="324" t="str">
        <f t="shared" si="1703"/>
        <v>-2.49999999999992+2.50000000000007i</v>
      </c>
      <c r="AD681" s="324" t="str">
        <f t="shared" si="1704"/>
        <v>-3.53553390593273-6.2371309603846E-14i</v>
      </c>
      <c r="AE681" s="324" t="str">
        <f t="shared" si="1705"/>
        <v>-2.50000000000012-2.49999999999987i</v>
      </c>
      <c r="AF681" s="324" t="str">
        <f t="shared" si="1706"/>
        <v>-5.54396733903748E-14-3.53553390593273i</v>
      </c>
      <c r="AG681" s="324" t="str">
        <f t="shared" si="1707"/>
        <v>2.49999999999904-2.50000000000095i</v>
      </c>
      <c r="AH681" s="324" t="str">
        <f t="shared" si="1708"/>
        <v>3.53553390593273-8.26409119197043E-13i</v>
      </c>
      <c r="AI681" s="324" t="str">
        <f t="shared" si="1709"/>
        <v>2.50000000000025+2.49999999999974i</v>
      </c>
      <c r="AJ681" s="324" t="str">
        <f t="shared" si="1710"/>
        <v>-1.61124988722109E-13+3.53553390593273i</v>
      </c>
      <c r="AK681" s="324" t="str">
        <f t="shared" si="1711"/>
        <v>-2.50000000000044+2.49999999999955i</v>
      </c>
      <c r="AL681" s="324" t="str">
        <f t="shared" si="1712"/>
        <v>-3.53553390593273-1.09841613796338E-12i</v>
      </c>
      <c r="AM681" s="324" t="str">
        <f t="shared" si="1713"/>
        <v>-2.49999999999889-2.5000000000011i</v>
      </c>
      <c r="AN681" s="324" t="str">
        <f t="shared" si="1714"/>
        <v>-1.48129982024699E-12-3.53553390593273i</v>
      </c>
      <c r="AO681" s="324" t="str">
        <f t="shared" si="1715"/>
        <v>2.49999999999935-2.50000000000064i</v>
      </c>
      <c r="AP681" s="324" t="str">
        <f t="shared" si="1716"/>
        <v>3.53553390593273-4.43522753649956E-13i</v>
      </c>
      <c r="AQ681" s="324" t="str">
        <f t="shared" si="1717"/>
        <v>2.49999999999997+2.50000000000001i</v>
      </c>
      <c r="AR681" s="324" t="str">
        <f t="shared" si="1718"/>
        <v>-4.93768395591316E-13+3.53553390593273i</v>
      </c>
      <c r="AS681" s="324" t="str">
        <f t="shared" si="1719"/>
        <v>-2.50000000000067+2.49999999999931i</v>
      </c>
      <c r="AT681" s="324" t="str">
        <f t="shared" si="1720"/>
        <v>-3.53553390593273-1.53154546218835E-12i</v>
      </c>
      <c r="AU681" s="324" t="str">
        <f t="shared" si="1721"/>
        <v>-2.50000000000107-2.49999999999892i</v>
      </c>
      <c r="AV681" s="324" t="str">
        <f t="shared" si="1722"/>
        <v>-1.04817049602202E-12-3.53553390593273i</v>
      </c>
      <c r="AW681" s="324" t="str">
        <f t="shared" si="1723"/>
        <v>2.49999999999959-2.5000000000004i</v>
      </c>
      <c r="AX681" s="324" t="str">
        <f t="shared" si="1724"/>
        <v>3.53553390593273-1.1087934678075E-13i</v>
      </c>
      <c r="AY681" s="324" t="str">
        <f t="shared" si="1725"/>
        <v>2.49999999999974+2.50000000000025i</v>
      </c>
      <c r="AZ681" s="324" t="str">
        <f t="shared" si="1726"/>
        <v>-9.26897719816285E-13+3.53553390593273i</v>
      </c>
      <c r="BA681" s="324" t="str">
        <f t="shared" si="1727"/>
        <v>-2.50000000000098+2.49999999999901i</v>
      </c>
      <c r="BB681" s="324" t="str">
        <f t="shared" si="1728"/>
        <v>-3.53553390593273+1.65281823839409E-12i</v>
      </c>
      <c r="BC681" s="324" t="str">
        <f t="shared" si="1729"/>
        <v>-2.50000000000083-2.49999999999916i</v>
      </c>
      <c r="BD681" s="324" t="str">
        <f t="shared" si="1730"/>
        <v>-7.15527089152814E-13-3.53553390593273i</v>
      </c>
      <c r="BE681" s="324" t="str">
        <f t="shared" si="1731"/>
        <v>2.49999999999982-2.50000000000017i</v>
      </c>
      <c r="BF681" s="324" t="str">
        <f t="shared" si="1732"/>
        <v>3.53553390593273+3.22249977444219E-13i</v>
      </c>
      <c r="BG681" s="324" t="str">
        <f t="shared" si="1733"/>
        <v>2.49999999999943+2.50000000000055i</v>
      </c>
      <c r="BH681" s="324" t="str">
        <f t="shared" si="1734"/>
        <v>-1.25954112668549E-12+3.53553390593273i</v>
      </c>
      <c r="BI681" s="324" t="str">
        <f t="shared" si="1735"/>
        <v>-2.50000000000129+2.4999999999987i</v>
      </c>
      <c r="BJ681" s="324" t="str">
        <f t="shared" si="1736"/>
        <v>-3.53553390593273+1.21968891416912E-12i</v>
      </c>
      <c r="BK681" s="324" t="str">
        <f t="shared" si="1737"/>
        <v>-2.5000000000006-2.49999999999939i</v>
      </c>
      <c r="BL681" s="324" t="str">
        <f t="shared" si="1738"/>
        <v>-2.82397764927847E-13-3.53553390593273i</v>
      </c>
      <c r="BM681" s="146"/>
      <c r="BN681" s="146"/>
      <c r="BO681" s="146"/>
      <c r="BP681" s="146"/>
      <c r="BQ681" s="146"/>
      <c r="BR681" s="146"/>
      <c r="BS681" s="146"/>
      <c r="BT681" s="146"/>
      <c r="BU681" s="146"/>
      <c r="BV681" s="146"/>
      <c r="CH681" s="324" t="e">
        <f t="shared" si="1739"/>
        <v>#NUM!</v>
      </c>
    </row>
    <row r="682" spans="1:123" s="324" customFormat="1">
      <c r="A682" s="322">
        <f t="shared" si="1741"/>
        <v>1.7812500000000009E-2</v>
      </c>
      <c r="B682" s="323">
        <v>57</v>
      </c>
      <c r="C682" s="323">
        <f t="shared" si="1742"/>
        <v>2850</v>
      </c>
      <c r="D682" s="323">
        <f t="shared" si="1740"/>
        <v>17907.07812546182</v>
      </c>
      <c r="E682" s="322" t="str">
        <f t="shared" si="1687"/>
        <v>17907.0781254618i</v>
      </c>
      <c r="F682" s="322" t="e">
        <f t="shared" si="1743"/>
        <v>#REF!</v>
      </c>
      <c r="G682" s="322" t="str">
        <f t="shared" si="1744"/>
        <v>-3.24294398676883-0.739120753733528i</v>
      </c>
      <c r="H682" s="322" t="e">
        <f t="shared" si="1745"/>
        <v>#REF!</v>
      </c>
      <c r="I682" s="322" t="e">
        <f t="shared" si="1688"/>
        <v>#REF!</v>
      </c>
      <c r="J682" s="324" t="str">
        <f>IMPRODUCT(1/Nt_input,BS625)</f>
        <v>0</v>
      </c>
      <c r="K682" s="324" t="e">
        <f t="shared" si="1689"/>
        <v>#REF!</v>
      </c>
      <c r="L682" s="324" t="e">
        <f t="shared" si="1690"/>
        <v>#REF!</v>
      </c>
      <c r="M682" s="324">
        <f t="shared" si="1746"/>
        <v>386.82803357918181</v>
      </c>
      <c r="N682" s="325">
        <f t="shared" si="1747"/>
        <v>-3.1719664208182157</v>
      </c>
      <c r="O682" s="324" t="str">
        <f t="shared" si="1748"/>
        <v>-2.45196320100807-2.01227419495967i</v>
      </c>
      <c r="P682" s="324" t="str">
        <f t="shared" si="1749"/>
        <v>-0.618819950461653-3.11101797547185i</v>
      </c>
      <c r="Q682" s="324" t="str">
        <f t="shared" si="1691"/>
        <v>1.49525462009523-2.79742463631859i</v>
      </c>
      <c r="R682" s="324" t="str">
        <f t="shared" si="1692"/>
        <v>2.930514854007-1.21385899726559i</v>
      </c>
      <c r="S682" s="324" t="str">
        <f t="shared" si="1693"/>
        <v>3.03538261166908+0.920773248729197i</v>
      </c>
      <c r="T682" s="324" t="str">
        <f t="shared" si="1694"/>
        <v>1.76225012354429+2.63739369015444i</v>
      </c>
      <c r="U682" s="326" t="str">
        <f t="shared" si="1695"/>
        <v>-0.310907077790092+3.15669253551535i</v>
      </c>
      <c r="V682" s="324" t="str">
        <f t="shared" si="1696"/>
        <v>-2.2429189658567+2.24291896585646i</v>
      </c>
      <c r="W682" s="324" t="str">
        <f t="shared" si="1697"/>
        <v>-3.15669253551535+0.310907077790087i</v>
      </c>
      <c r="X682" s="324" t="str">
        <f t="shared" si="1698"/>
        <v>-2.63739369015443-1.76225012354431i</v>
      </c>
      <c r="Y682" s="324" t="str">
        <f t="shared" si="1699"/>
        <v>-0.920773248729181-3.03538261166908i</v>
      </c>
      <c r="Z682" s="324" t="str">
        <f t="shared" si="1700"/>
        <v>1.21385899726562-2.930514854007i</v>
      </c>
      <c r="AA682" s="324" t="str">
        <f t="shared" si="1701"/>
        <v>2.79742463631846-1.49525462009547i</v>
      </c>
      <c r="AB682" s="324" t="str">
        <f t="shared" si="1702"/>
        <v>3.11101797547185+0.618819950461656i</v>
      </c>
      <c r="AC682" s="324" t="str">
        <f t="shared" si="1703"/>
        <v>2.01227419495971+2.45196320100804i</v>
      </c>
      <c r="AD682" s="324" t="str">
        <f t="shared" si="1704"/>
        <v>-2.79791025524444E-14+3.17196642081822i</v>
      </c>
      <c r="AE682" s="324" t="str">
        <f t="shared" si="1705"/>
        <v>-2.01227419495975+2.451963201008i</v>
      </c>
      <c r="AF682" s="324" t="str">
        <f t="shared" si="1706"/>
        <v>-3.11101797547167+0.618819950462576i</v>
      </c>
      <c r="AG682" s="324" t="str">
        <f t="shared" si="1707"/>
        <v>-2.79742463631918-1.49525462009413i</v>
      </c>
      <c r="AH682" s="324" t="str">
        <f t="shared" si="1708"/>
        <v>-1.2138589972644-2.9305148540075i</v>
      </c>
      <c r="AI682" s="324" t="str">
        <f t="shared" si="1709"/>
        <v>0.920773248729838-3.03538261166889i</v>
      </c>
      <c r="AJ682" s="324" t="str">
        <f t="shared" si="1710"/>
        <v>2.63739369015445-1.76225012354428i</v>
      </c>
      <c r="AK682" s="324" t="str">
        <f t="shared" si="1711"/>
        <v>3.15669253551541+0.310907077789537i</v>
      </c>
      <c r="AL682" s="324" t="str">
        <f t="shared" si="1712"/>
        <v>2.24291896585733+2.24291896585583i</v>
      </c>
      <c r="AM682" s="324" t="str">
        <f t="shared" si="1713"/>
        <v>0.310907077788511+3.15669253551551i</v>
      </c>
      <c r="AN682" s="324" t="str">
        <f t="shared" si="1714"/>
        <v>-1.76225012354514+2.63739369015387i</v>
      </c>
      <c r="AO682" s="324" t="str">
        <f t="shared" si="1715"/>
        <v>-3.03538261166918+0.920773248728851i</v>
      </c>
      <c r="AP682" s="324" t="str">
        <f t="shared" si="1716"/>
        <v>-2.93051485400712-1.21385899726531i</v>
      </c>
      <c r="AQ682" s="324" t="str">
        <f t="shared" si="1717"/>
        <v>-1.495254620096-2.79742463631817i</v>
      </c>
      <c r="AR682" s="324" t="str">
        <f t="shared" si="1718"/>
        <v>0.618819950460448-3.11101797547209i</v>
      </c>
      <c r="AS682" s="324" t="str">
        <f t="shared" si="1719"/>
        <v>2.45196320100889-2.01227419495867i</v>
      </c>
      <c r="AT682" s="324" t="str">
        <f t="shared" si="1720"/>
        <v>3.17196642081822+6.87027160653347E-13i</v>
      </c>
      <c r="AU682" s="324" t="str">
        <f t="shared" si="1721"/>
        <v>2.45196320100801+2.01227419495974i</v>
      </c>
      <c r="AV682" s="324" t="str">
        <f t="shared" si="1722"/>
        <v>0.618819950462193+3.11101797547174i</v>
      </c>
      <c r="AW682" s="324" t="str">
        <f t="shared" si="1723"/>
        <v>-1.49525462009443+2.79742463631902i</v>
      </c>
      <c r="AX682" s="324" t="str">
        <f t="shared" si="1724"/>
        <v>-2.93051485400761+1.21385899726412i</v>
      </c>
      <c r="AY682" s="324" t="str">
        <f t="shared" si="1725"/>
        <v>-3.03538261166878-0.920773248730168i</v>
      </c>
      <c r="AZ682" s="324" t="str">
        <f t="shared" si="1726"/>
        <v>-1.762250123544-2.63739369015464i</v>
      </c>
      <c r="BA682" s="324" t="str">
        <f t="shared" si="1727"/>
        <v>0.310907077789789-3.15669253551538i</v>
      </c>
      <c r="BB682" s="324" t="str">
        <f t="shared" si="1728"/>
        <v>2.24291896585607-2.24291896585709i</v>
      </c>
      <c r="BC682" s="324" t="str">
        <f t="shared" si="1729"/>
        <v>3.15669253551523-0.310907077791309i</v>
      </c>
      <c r="BD682" s="324" t="str">
        <f t="shared" si="1730"/>
        <v>2.63739369015368+1.76225012354543i</v>
      </c>
      <c r="BE682" s="324" t="str">
        <f t="shared" si="1731"/>
        <v>0.920773248728525+3.03538261166928i</v>
      </c>
      <c r="BF682" s="324" t="str">
        <f t="shared" si="1732"/>
        <v>-1.21385899726563+2.93051485400699i</v>
      </c>
      <c r="BG682" s="324" t="str">
        <f t="shared" si="1733"/>
        <v>-2.79742463631834+1.4952546200957i</v>
      </c>
      <c r="BH682" s="324" t="str">
        <f t="shared" si="1734"/>
        <v>-3.111017975472-0.618819950460873i</v>
      </c>
      <c r="BI682" s="324" t="str">
        <f t="shared" si="1735"/>
        <v>-2.01227419496085-2.4519632010071i</v>
      </c>
      <c r="BJ682" s="324" t="str">
        <f t="shared" si="1736"/>
        <v>9.40388033044525E-13-3.17196642081822i</v>
      </c>
      <c r="BK682" s="324" t="str">
        <f t="shared" si="1737"/>
        <v>2.01227419496007-2.45196320100774i</v>
      </c>
      <c r="BL682" s="324" t="str">
        <f t="shared" si="1738"/>
        <v>3.11101797547181-0.618819950461856i</v>
      </c>
      <c r="BM682" s="146"/>
      <c r="BN682" s="146"/>
      <c r="BO682" s="146"/>
      <c r="BP682" s="146"/>
      <c r="BQ682" s="146"/>
      <c r="BR682" s="146"/>
      <c r="BS682" s="146"/>
      <c r="BT682" s="146"/>
      <c r="BU682" s="146"/>
      <c r="BV682" s="146"/>
      <c r="CH682" s="324" t="e">
        <f t="shared" si="1739"/>
        <v>#NUM!</v>
      </c>
    </row>
    <row r="683" spans="1:123" s="324" customFormat="1">
      <c r="A683" s="322">
        <f t="shared" si="1741"/>
        <v>1.8125000000000009E-2</v>
      </c>
      <c r="B683" s="323">
        <v>58</v>
      </c>
      <c r="C683" s="323">
        <f t="shared" si="1742"/>
        <v>2900</v>
      </c>
      <c r="D683" s="323">
        <f t="shared" si="1740"/>
        <v>18221.237390820799</v>
      </c>
      <c r="E683" s="322" t="str">
        <f t="shared" si="1687"/>
        <v>18221.2373908208i</v>
      </c>
      <c r="F683" s="322" t="e">
        <f t="shared" si="1743"/>
        <v>#REF!</v>
      </c>
      <c r="G683" s="322" t="str">
        <f t="shared" si="1744"/>
        <v>-3.25902252206171-0.748173624812176i</v>
      </c>
      <c r="H683" s="322" t="e">
        <f t="shared" si="1745"/>
        <v>#REF!</v>
      </c>
      <c r="I683" s="322" t="e">
        <f t="shared" si="1688"/>
        <v>#REF!</v>
      </c>
      <c r="J683" s="324" t="str">
        <f>IMPRODUCT(1/Nt_input,BT625)</f>
        <v>0</v>
      </c>
      <c r="K683" s="324" t="e">
        <f t="shared" si="1689"/>
        <v>#REF!</v>
      </c>
      <c r="L683" s="324" t="e">
        <f t="shared" si="1690"/>
        <v>#REF!</v>
      </c>
      <c r="M683" s="324">
        <f t="shared" si="1746"/>
        <v>387.22214883490199</v>
      </c>
      <c r="N683" s="325">
        <f t="shared" si="1747"/>
        <v>-2.7778511650979998</v>
      </c>
      <c r="O683" s="324" t="str">
        <f t="shared" si="1748"/>
        <v>-2.30969883127821-1.54329141908727i</v>
      </c>
      <c r="P683" s="324" t="str">
        <f t="shared" si="1749"/>
        <v>-1.06303761845907-2.56639983579667i</v>
      </c>
      <c r="Q683" s="324" t="str">
        <f t="shared" si="1691"/>
        <v>0.541931878311851-2.72447553387908i</v>
      </c>
      <c r="R683" s="324" t="str">
        <f t="shared" si="1692"/>
        <v>1.96423739596775-1.96423739596775i</v>
      </c>
      <c r="S683" s="324" t="str">
        <f t="shared" si="1693"/>
        <v>2.72447553387908-0.541931878311842i</v>
      </c>
      <c r="T683" s="324" t="str">
        <f t="shared" si="1694"/>
        <v>2.56639983579667+1.06303761845908i</v>
      </c>
      <c r="U683" s="326" t="str">
        <f t="shared" si="1695"/>
        <v>1.54329141908727+2.30969883127821i</v>
      </c>
      <c r="V683" s="324" t="str">
        <f t="shared" si="1696"/>
        <v>-3.01175226804063E-19+2.777851165098i</v>
      </c>
      <c r="W683" s="324" t="str">
        <f t="shared" si="1697"/>
        <v>-1.54329141908728+2.3096988312782i</v>
      </c>
      <c r="X683" s="324" t="str">
        <f t="shared" si="1698"/>
        <v>-2.56639983579668+1.06303761845906i</v>
      </c>
      <c r="Y683" s="324" t="str">
        <f t="shared" si="1699"/>
        <v>-2.72447553387908-0.541931878311851i</v>
      </c>
      <c r="Z683" s="324" t="str">
        <f t="shared" si="1700"/>
        <v>-1.96423739596773-1.96423739596776i</v>
      </c>
      <c r="AA683" s="324" t="str">
        <f t="shared" si="1701"/>
        <v>-0.541931878311831-2.72447553387909i</v>
      </c>
      <c r="AB683" s="324" t="str">
        <f t="shared" si="1702"/>
        <v>1.06303761845908-2.56639983579667i</v>
      </c>
      <c r="AC683" s="324" t="str">
        <f t="shared" si="1703"/>
        <v>2.30969883127821-1.54329141908727i</v>
      </c>
      <c r="AD683" s="324" t="str">
        <f t="shared" si="1704"/>
        <v>2.777851165098+6.02350453608128E-19i</v>
      </c>
      <c r="AE683" s="324" t="str">
        <f t="shared" si="1705"/>
        <v>2.30969883127821+1.54329141908727i</v>
      </c>
      <c r="AF683" s="324" t="str">
        <f t="shared" si="1706"/>
        <v>1.06303761845904+2.56639983579668i</v>
      </c>
      <c r="AG683" s="324" t="str">
        <f t="shared" si="1707"/>
        <v>-0.541931878313226+2.72447553387881i</v>
      </c>
      <c r="AH683" s="324" t="str">
        <f t="shared" si="1708"/>
        <v>-1.96423739596776+1.96423739596773i</v>
      </c>
      <c r="AI683" s="324" t="str">
        <f t="shared" si="1709"/>
        <v>-2.72447553387882+0.541931878313187i</v>
      </c>
      <c r="AJ683" s="324" t="str">
        <f t="shared" si="1710"/>
        <v>-2.56639983579667-1.06303761845908i</v>
      </c>
      <c r="AK683" s="324" t="str">
        <f t="shared" si="1711"/>
        <v>-1.54329141908612-2.30969883127898i</v>
      </c>
      <c r="AL683" s="324" t="str">
        <f t="shared" si="1712"/>
        <v>3.94765428533426E-14-2.777851165098i</v>
      </c>
      <c r="AM683" s="324" t="str">
        <f t="shared" si="1713"/>
        <v>1.54329141908841-2.30969883127744i</v>
      </c>
      <c r="AN683" s="324" t="str">
        <f t="shared" si="1714"/>
        <v>2.56639983579668-1.06303761845904i</v>
      </c>
      <c r="AO683" s="324" t="str">
        <f t="shared" si="1715"/>
        <v>2.7244755338788+0.541931878313265i</v>
      </c>
      <c r="AP683" s="324" t="str">
        <f t="shared" si="1716"/>
        <v>1.96423739596773+1.96423739596776i</v>
      </c>
      <c r="AQ683" s="324" t="str">
        <f t="shared" si="1717"/>
        <v>0.541931878313226+2.72447553387881i</v>
      </c>
      <c r="AR683" s="324" t="str">
        <f t="shared" si="1718"/>
        <v>-1.06303761845908+2.56639983579667i</v>
      </c>
      <c r="AS683" s="324" t="str">
        <f t="shared" si="1719"/>
        <v>-2.30969883127747+1.54329141908838i</v>
      </c>
      <c r="AT683" s="324" t="str">
        <f t="shared" si="1720"/>
        <v>-2.777851165098-1.20470090721626E-18i</v>
      </c>
      <c r="AU683" s="324" t="str">
        <f t="shared" si="1721"/>
        <v>-2.30969883127896-1.54329141908615i</v>
      </c>
      <c r="AV683" s="324" t="str">
        <f t="shared" si="1722"/>
        <v>-1.06303761845908-2.56639983579667i</v>
      </c>
      <c r="AW683" s="324" t="str">
        <f t="shared" si="1723"/>
        <v>0.541931878313226-2.72447553387881i</v>
      </c>
      <c r="AX683" s="324" t="str">
        <f t="shared" si="1724"/>
        <v>1.96423739596779-1.9642373959677i</v>
      </c>
      <c r="AY683" s="324" t="str">
        <f t="shared" si="1725"/>
        <v>2.72447553387882-0.541931878313187i</v>
      </c>
      <c r="AZ683" s="324" t="str">
        <f t="shared" si="1726"/>
        <v>2.56639983579665+1.06303761845911i</v>
      </c>
      <c r="BA683" s="324" t="str">
        <f t="shared" si="1727"/>
        <v>1.54329141908612+2.30969883127898i</v>
      </c>
      <c r="BB683" s="324" t="str">
        <f t="shared" si="1728"/>
        <v>-3.94771452037962E-14+2.777851165098i</v>
      </c>
      <c r="BC683" s="324" t="str">
        <f t="shared" si="1729"/>
        <v>-1.54329141908848+2.3096988312774i</v>
      </c>
      <c r="BD683" s="324" t="str">
        <f t="shared" si="1730"/>
        <v>-2.56639983579668+1.06303761845904i</v>
      </c>
      <c r="BE683" s="324" t="str">
        <f t="shared" si="1731"/>
        <v>-2.72447553387936-0.541931878310476i</v>
      </c>
      <c r="BF683" s="324" t="str">
        <f t="shared" si="1732"/>
        <v>-1.96423739596773-1.96423739596776i</v>
      </c>
      <c r="BG683" s="324" t="str">
        <f t="shared" si="1733"/>
        <v>-0.541931878313226-2.72447553387881i</v>
      </c>
      <c r="BH683" s="324" t="str">
        <f t="shared" si="1734"/>
        <v>1.06303761845915-2.56639983579664i</v>
      </c>
      <c r="BI683" s="324" t="str">
        <f t="shared" si="1735"/>
        <v>2.30969883127742-1.54329141908845i</v>
      </c>
      <c r="BJ683" s="324" t="str">
        <f t="shared" si="1736"/>
        <v>2.777851165098+7.89530857066854E-14i</v>
      </c>
      <c r="BK683" s="324" t="str">
        <f t="shared" si="1737"/>
        <v>2.30969883127742+1.54329141908845i</v>
      </c>
      <c r="BL683" s="324" t="str">
        <f t="shared" si="1738"/>
        <v>1.063037618459+2.5663998357967i</v>
      </c>
      <c r="BM683" s="146"/>
      <c r="BN683" s="146"/>
      <c r="BO683" s="146"/>
      <c r="BP683" s="146"/>
      <c r="BQ683" s="146"/>
      <c r="BR683" s="146"/>
      <c r="BS683" s="146"/>
      <c r="BT683" s="146"/>
      <c r="BU683" s="146"/>
      <c r="BV683" s="146"/>
      <c r="CH683" s="324" t="e">
        <f t="shared" si="1739"/>
        <v>#NUM!</v>
      </c>
    </row>
    <row r="684" spans="1:123" s="324" customFormat="1">
      <c r="A684" s="322">
        <f t="shared" si="1741"/>
        <v>1.8437500000000009E-2</v>
      </c>
      <c r="B684" s="323">
        <v>59</v>
      </c>
      <c r="C684" s="323">
        <f t="shared" si="1742"/>
        <v>2950</v>
      </c>
      <c r="D684" s="323">
        <f t="shared" si="1740"/>
        <v>18535.396656179779</v>
      </c>
      <c r="E684" s="322" t="str">
        <f t="shared" si="1687"/>
        <v>18535.3966561798i</v>
      </c>
      <c r="F684" s="322" t="e">
        <f t="shared" si="1743"/>
        <v>#REF!</v>
      </c>
      <c r="G684" s="322" t="str">
        <f t="shared" si="1744"/>
        <v>-3.27522261506773-0.756883828580082i</v>
      </c>
      <c r="H684" s="322" t="e">
        <f t="shared" si="1745"/>
        <v>#REF!</v>
      </c>
      <c r="I684" s="322" t="e">
        <f t="shared" si="1688"/>
        <v>#REF!</v>
      </c>
      <c r="J684" s="324" t="str">
        <f>IMPRODUCT(1/Nt_input,BU625)</f>
        <v>0</v>
      </c>
      <c r="K684" s="324" t="e">
        <f t="shared" si="1689"/>
        <v>#REF!</v>
      </c>
      <c r="L684" s="324" t="e">
        <f t="shared" si="1690"/>
        <v>#REF!</v>
      </c>
      <c r="M684" s="324">
        <f t="shared" si="1746"/>
        <v>387.64301631587</v>
      </c>
      <c r="N684" s="325">
        <f t="shared" si="1747"/>
        <v>-2.3569836841299741</v>
      </c>
      <c r="O684" s="324" t="str">
        <f t="shared" si="1748"/>
        <v>-2.07867403075635-1.11107441745099i</v>
      </c>
      <c r="P684" s="324" t="str">
        <f t="shared" si="1749"/>
        <v>-1.30946997461556-1.95976031004693i</v>
      </c>
      <c r="Q684" s="324" t="str">
        <f t="shared" si="1691"/>
        <v>-0.231024800521746-2.34563416346173i</v>
      </c>
      <c r="R684" s="324" t="str">
        <f t="shared" si="1692"/>
        <v>0.90197860627143-2.17756898423071i</v>
      </c>
      <c r="S684" s="324" t="str">
        <f t="shared" si="1693"/>
        <v>1.82197302623789-1.49525462009533i</v>
      </c>
      <c r="T684" s="324" t="str">
        <f t="shared" si="1694"/>
        <v>2.31169490354525-0.459824705923714i</v>
      </c>
      <c r="U684" s="326" t="str">
        <f t="shared" si="1695"/>
        <v>2.2554927580067+0.684196248041641i</v>
      </c>
      <c r="V684" s="324" t="str">
        <f t="shared" si="1696"/>
        <v>1.66663914619427+1.66663914619444i</v>
      </c>
      <c r="W684" s="324" t="str">
        <f t="shared" si="1697"/>
        <v>0.684196248041629+2.2554927580067i</v>
      </c>
      <c r="X684" s="324" t="str">
        <f t="shared" si="1698"/>
        <v>-0.459824705923709+2.31169490354525i</v>
      </c>
      <c r="Y684" s="324" t="str">
        <f t="shared" si="1699"/>
        <v>-1.49525462009533+1.82197302623789i</v>
      </c>
      <c r="Z684" s="324" t="str">
        <f t="shared" si="1700"/>
        <v>-2.1775689842307+0.901978606271442i</v>
      </c>
      <c r="AA684" s="324" t="str">
        <f t="shared" si="1701"/>
        <v>-2.34563416346173-0.23102480052175i</v>
      </c>
      <c r="AB684" s="324" t="str">
        <f t="shared" si="1702"/>
        <v>-1.95976031004692-1.30946997461558i</v>
      </c>
      <c r="AC684" s="324" t="str">
        <f t="shared" si="1703"/>
        <v>-1.11107441745095-2.07867403075637i</v>
      </c>
      <c r="AD684" s="324" t="str">
        <f t="shared" si="1704"/>
        <v>1.27054260982862E-14-2.35698368412997i</v>
      </c>
      <c r="AE684" s="324" t="str">
        <f t="shared" si="1705"/>
        <v>1.11107441745094-2.07867403075637i</v>
      </c>
      <c r="AF684" s="324" t="str">
        <f t="shared" si="1706"/>
        <v>1.95976031004732-1.30946997461497i</v>
      </c>
      <c r="AG684" s="324" t="str">
        <f t="shared" si="1707"/>
        <v>2.34563416346182-0.231024800520825i</v>
      </c>
      <c r="AH684" s="324" t="str">
        <f t="shared" si="1708"/>
        <v>2.17756898423106+0.901978606270567i</v>
      </c>
      <c r="AI684" s="324" t="str">
        <f t="shared" si="1709"/>
        <v>1.4952546200957+1.82197302623759i</v>
      </c>
      <c r="AJ684" s="324" t="str">
        <f t="shared" si="1710"/>
        <v>0.4598247059237+2.31169490354525i</v>
      </c>
      <c r="AK684" s="324" t="str">
        <f t="shared" si="1711"/>
        <v>-0.684196248042101+2.25549275800656i</v>
      </c>
      <c r="AL684" s="324" t="str">
        <f t="shared" si="1712"/>
        <v>-1.66663914619496+1.66663914619375i</v>
      </c>
      <c r="AM684" s="324" t="str">
        <f t="shared" si="1713"/>
        <v>-2.25549275800635+0.68419624804277i</v>
      </c>
      <c r="AN684" s="324" t="str">
        <f t="shared" si="1714"/>
        <v>-2.31169490354539-0.459824705923016i</v>
      </c>
      <c r="AO684" s="324" t="str">
        <f t="shared" si="1715"/>
        <v>-1.82197302623803-1.49525462009516i</v>
      </c>
      <c r="AP684" s="324" t="str">
        <f t="shared" si="1716"/>
        <v>-0.901978606271183-2.17756898423081i</v>
      </c>
      <c r="AQ684" s="324" t="str">
        <f t="shared" si="1717"/>
        <v>0.231024800522429-2.34563416346166i</v>
      </c>
      <c r="AR684" s="324" t="str">
        <f t="shared" si="1718"/>
        <v>1.30946997461634-1.95976031004641i</v>
      </c>
      <c r="AS684" s="324" t="str">
        <f t="shared" si="1719"/>
        <v>2.07867403075593-1.11107441745177i</v>
      </c>
      <c r="AT684" s="324" t="str">
        <f t="shared" si="1720"/>
        <v>2.35698368412997-4.43515685621245E-13i</v>
      </c>
      <c r="AU684" s="324" t="str">
        <f t="shared" si="1721"/>
        <v>2.07867403075638+1.11107441745092i</v>
      </c>
      <c r="AV684" s="324" t="str">
        <f t="shared" si="1722"/>
        <v>1.30946997461518+1.95976031004718i</v>
      </c>
      <c r="AW684" s="324" t="str">
        <f t="shared" si="1723"/>
        <v>0.231024800521046+2.3456341634618i</v>
      </c>
      <c r="AX684" s="324" t="str">
        <f t="shared" si="1724"/>
        <v>-0.901978606270362+2.17756898423115i</v>
      </c>
      <c r="AY684" s="324" t="str">
        <f t="shared" si="1725"/>
        <v>-1.82197302623743+1.4952546200959i</v>
      </c>
      <c r="AZ684" s="324" t="str">
        <f t="shared" si="1726"/>
        <v>-2.3116949035452+0.459824705923952i</v>
      </c>
      <c r="BA684" s="324" t="str">
        <f t="shared" si="1727"/>
        <v>-2.25549275800663-0.684196248041858i</v>
      </c>
      <c r="BB684" s="324" t="str">
        <f t="shared" si="1728"/>
        <v>-1.66663914619393-1.66663914619478i</v>
      </c>
      <c r="BC684" s="324" t="str">
        <f t="shared" si="1729"/>
        <v>-0.684196248040708-2.25549275800698i</v>
      </c>
      <c r="BD684" s="324" t="str">
        <f t="shared" si="1730"/>
        <v>0.459824705922764-2.31169490354544i</v>
      </c>
      <c r="BE684" s="324" t="str">
        <f t="shared" si="1731"/>
        <v>1.49525462009496-1.8219730262382i</v>
      </c>
      <c r="BF684" s="324" t="str">
        <f t="shared" si="1732"/>
        <v>2.17756898423071-0.901978606271418i</v>
      </c>
      <c r="BG684" s="324" t="str">
        <f t="shared" si="1733"/>
        <v>2.34563416346168+0.231024800522242i</v>
      </c>
      <c r="BH684" s="324" t="str">
        <f t="shared" si="1734"/>
        <v>1.95976031004651+1.30946997461618i</v>
      </c>
      <c r="BI684" s="324" t="str">
        <f t="shared" si="1735"/>
        <v>1.11107441745199+2.07867403075581i</v>
      </c>
      <c r="BJ684" s="324" t="str">
        <f t="shared" si="1736"/>
        <v>6.98768281133139E-13+2.35698368412997i</v>
      </c>
      <c r="BK684" s="324" t="str">
        <f t="shared" si="1737"/>
        <v>-1.11107441745076+2.07867403075647i</v>
      </c>
      <c r="BL684" s="324" t="str">
        <f t="shared" si="1738"/>
        <v>-1.95976031004708+1.30946997461534i</v>
      </c>
      <c r="BM684" s="146"/>
      <c r="BN684" s="146"/>
      <c r="BO684" s="146"/>
      <c r="BP684" s="146"/>
      <c r="BQ684" s="146"/>
      <c r="BR684" s="146"/>
      <c r="BS684" s="146"/>
      <c r="BT684" s="146"/>
      <c r="BU684" s="146"/>
      <c r="BV684" s="146"/>
      <c r="CH684" s="324" t="e">
        <f t="shared" si="1739"/>
        <v>#NUM!</v>
      </c>
    </row>
    <row r="685" spans="1:123" s="324" customFormat="1">
      <c r="A685" s="322">
        <f t="shared" si="1741"/>
        <v>1.875000000000001E-2</v>
      </c>
      <c r="B685" s="323">
        <v>60</v>
      </c>
      <c r="C685" s="323">
        <f t="shared" si="1742"/>
        <v>3000</v>
      </c>
      <c r="D685" s="323">
        <f t="shared" si="1740"/>
        <v>18849.555921538758</v>
      </c>
      <c r="E685" s="322" t="str">
        <f t="shared" si="1687"/>
        <v>18849.5559215388i</v>
      </c>
      <c r="F685" s="322" t="e">
        <f t="shared" si="1743"/>
        <v>#REF!</v>
      </c>
      <c r="G685" s="322" t="str">
        <f t="shared" si="1744"/>
        <v>-3.2915380923237-0.765253038837637i</v>
      </c>
      <c r="H685" s="322" t="e">
        <f t="shared" si="1745"/>
        <v>#REF!</v>
      </c>
      <c r="I685" s="322" t="e">
        <f t="shared" si="1688"/>
        <v>#REF!</v>
      </c>
      <c r="J685" s="324" t="str">
        <f>IMPRODUCT(1/Nt_input,BV625)</f>
        <v>0</v>
      </c>
      <c r="K685" s="324" t="e">
        <f t="shared" si="1689"/>
        <v>#REF!</v>
      </c>
      <c r="L685" s="324" t="e">
        <f t="shared" si="1690"/>
        <v>#REF!</v>
      </c>
      <c r="M685" s="324">
        <f t="shared" si="1746"/>
        <v>388.08658283817454</v>
      </c>
      <c r="N685" s="325">
        <f t="shared" si="1747"/>
        <v>-1.9134171618254356</v>
      </c>
      <c r="O685" s="324" t="str">
        <f t="shared" si="1748"/>
        <v>-1.76776695296636-0.73223304703363i</v>
      </c>
      <c r="P685" s="324" t="str">
        <f t="shared" si="1749"/>
        <v>-1.35299025036545-1.35299025036552i</v>
      </c>
      <c r="Q685" s="324" t="str">
        <f t="shared" si="1691"/>
        <v>-0.732233047033651-1.76776695296635i</v>
      </c>
      <c r="R685" s="324" t="str">
        <f t="shared" si="1692"/>
        <v>9.35287799344841E-14-1.91341716182544i</v>
      </c>
      <c r="S685" s="324" t="str">
        <f t="shared" si="1693"/>
        <v>0.732233047033648-1.76776695296635i</v>
      </c>
      <c r="T685" s="324" t="str">
        <f t="shared" si="1694"/>
        <v>1.35299025036545-1.35299025036552i</v>
      </c>
      <c r="U685" s="326" t="str">
        <f t="shared" si="1695"/>
        <v>1.76776695296638-0.732233047033565i</v>
      </c>
      <c r="V685" s="324" t="str">
        <f t="shared" si="1696"/>
        <v>1.91341716182544-3.28149320495975E-15i</v>
      </c>
      <c r="W685" s="324" t="str">
        <f t="shared" si="1697"/>
        <v>1.76776695296638+0.732233047033558i</v>
      </c>
      <c r="X685" s="324" t="str">
        <f t="shared" si="1698"/>
        <v>1.35299025036545+1.35299025036552i</v>
      </c>
      <c r="Y685" s="324" t="str">
        <f t="shared" si="1699"/>
        <v>0.732233047033661+1.76776695296634i</v>
      </c>
      <c r="Z685" s="324" t="str">
        <f t="shared" si="1700"/>
        <v>-8.34494634054556E-14+1.91341716182544i</v>
      </c>
      <c r="AA685" s="324" t="str">
        <f t="shared" si="1701"/>
        <v>-0.732233047033638+1.76776695296635i</v>
      </c>
      <c r="AB685" s="324" t="str">
        <f t="shared" si="1702"/>
        <v>-1.35299025036544+1.35299025036552i</v>
      </c>
      <c r="AC685" s="324" t="str">
        <f t="shared" si="1703"/>
        <v>-1.76776695296638+0.732233047033567i</v>
      </c>
      <c r="AD685" s="324" t="str">
        <f t="shared" si="1704"/>
        <v>-1.91341716182544+6.5629864099195E-15i</v>
      </c>
      <c r="AE685" s="324" t="str">
        <f t="shared" si="1705"/>
        <v>-1.7677669529666-0.732233047033028i</v>
      </c>
      <c r="AF685" s="324" t="str">
        <f t="shared" si="1706"/>
        <v>-1.35299025036612-1.35299025036484i</v>
      </c>
      <c r="AG685" s="324" t="str">
        <f t="shared" si="1707"/>
        <v>-0.732233047032947-1.76776695296664i</v>
      </c>
      <c r="AH685" s="324" t="str">
        <f t="shared" si="1708"/>
        <v>4.7444172299649E-13-1.91341716182544i</v>
      </c>
      <c r="AI685" s="324" t="str">
        <f t="shared" si="1709"/>
        <v>0.732233047033824-1.76776695296627i</v>
      </c>
      <c r="AJ685" s="324" t="str">
        <f t="shared" si="1710"/>
        <v>1.35299025036543-1.35299025036554i</v>
      </c>
      <c r="AK685" s="324" t="str">
        <f t="shared" si="1711"/>
        <v>1.76776695296623-0.732233047033935i</v>
      </c>
      <c r="AL685" s="324" t="str">
        <f t="shared" si="1712"/>
        <v>1.91341716182544-5.94457285484801E-13i</v>
      </c>
      <c r="AM685" s="324" t="str">
        <f t="shared" si="1713"/>
        <v>1.76776695296668+0.732233047032836i</v>
      </c>
      <c r="AN685" s="324" t="str">
        <f t="shared" si="1714"/>
        <v>1.35299025036493+1.35299025036604i</v>
      </c>
      <c r="AO685" s="324" t="str">
        <f t="shared" si="1715"/>
        <v>0.732233047033139+1.76776695296656i</v>
      </c>
      <c r="AP685" s="324" t="str">
        <f t="shared" si="1716"/>
        <v>-2.67225530069464E-13+1.91341716182544i</v>
      </c>
      <c r="AQ685" s="324" t="str">
        <f t="shared" si="1717"/>
        <v>-0.732233047033632+1.76776695296635i</v>
      </c>
      <c r="AR685" s="324" t="str">
        <f t="shared" si="1718"/>
        <v>-1.3529902503653+1.35299025036566i</v>
      </c>
      <c r="AS685" s="324" t="str">
        <f t="shared" si="1719"/>
        <v>-1.76776695296616+0.732233047034101i</v>
      </c>
      <c r="AT685" s="324" t="str">
        <f t="shared" si="1720"/>
        <v>-1.91341716182544+7.7448218511555E-13i</v>
      </c>
      <c r="AU685" s="324" t="str">
        <f t="shared" si="1721"/>
        <v>-1.76776695296602-0.732233047034428i</v>
      </c>
      <c r="AV685" s="324" t="str">
        <f t="shared" si="1722"/>
        <v>-1.35299025036505-1.35299025036591i</v>
      </c>
      <c r="AW685" s="324" t="str">
        <f t="shared" si="1723"/>
        <v>-0.732233047033305-1.76776695296649i</v>
      </c>
      <c r="AX685" s="324" t="str">
        <f t="shared" si="1724"/>
        <v>8.72006304387139E-14-1.91341716182544i</v>
      </c>
      <c r="AY685" s="324" t="str">
        <f t="shared" si="1725"/>
        <v>0.732233047033466-1.76776695296642i</v>
      </c>
      <c r="AZ685" s="324" t="str">
        <f t="shared" si="1726"/>
        <v>1.35299025036518-1.35299025036579i</v>
      </c>
      <c r="BA685" s="324" t="str">
        <f t="shared" si="1727"/>
        <v>1.76776695296609-0.732233047034268i</v>
      </c>
      <c r="BB685" s="324" t="str">
        <f t="shared" si="1728"/>
        <v>1.91341716182544+9.48883445992978E-13i</v>
      </c>
      <c r="BC685" s="324" t="str">
        <f t="shared" si="1729"/>
        <v>1.76776695296609+0.732233047034262i</v>
      </c>
      <c r="BD685" s="324" t="str">
        <f t="shared" si="1730"/>
        <v>1.35299025036518+1.35299025036579i</v>
      </c>
      <c r="BE685" s="324" t="str">
        <f t="shared" si="1731"/>
        <v>0.732233047033472+1.76776695296642i</v>
      </c>
      <c r="BF685" s="324" t="str">
        <f t="shared" si="1732"/>
        <v>1.47206855784587E-13+1.91341716182544i</v>
      </c>
      <c r="BG685" s="324" t="str">
        <f t="shared" si="1733"/>
        <v>-0.732233047033299+1.76776695296649i</v>
      </c>
      <c r="BH685" s="324" t="str">
        <f t="shared" si="1734"/>
        <v>-1.35299025036501+1.35299025036595i</v>
      </c>
      <c r="BI685" s="324" t="str">
        <f t="shared" si="1735"/>
        <v>-1.76776695296602+0.732233047034434i</v>
      </c>
      <c r="BJ685" s="324" t="str">
        <f t="shared" si="1736"/>
        <v>-1.91341716182544-7.68858546362229E-13i</v>
      </c>
      <c r="BK685" s="324" t="str">
        <f t="shared" si="1737"/>
        <v>-1.76776695296618-0.732233047034046i</v>
      </c>
      <c r="BL685" s="324" t="str">
        <f t="shared" si="1738"/>
        <v>-1.35299025036531-1.35299025036566i</v>
      </c>
      <c r="BM685" s="146"/>
      <c r="BN685" s="146"/>
      <c r="BO685" s="146"/>
      <c r="BP685" s="146"/>
      <c r="BQ685" s="146"/>
      <c r="BR685" s="146"/>
      <c r="BS685" s="146"/>
      <c r="BT685" s="146"/>
      <c r="BU685" s="146"/>
      <c r="BV685" s="146"/>
      <c r="CH685" s="324" t="e">
        <f t="shared" si="1739"/>
        <v>#NUM!</v>
      </c>
    </row>
    <row r="686" spans="1:123" s="324" customFormat="1">
      <c r="A686" s="322">
        <f t="shared" si="1741"/>
        <v>1.906250000000001E-2</v>
      </c>
      <c r="B686" s="323">
        <v>61</v>
      </c>
      <c r="C686" s="323">
        <f t="shared" si="1742"/>
        <v>3050</v>
      </c>
      <c r="D686" s="323">
        <f t="shared" si="1740"/>
        <v>19163.715186897738</v>
      </c>
      <c r="E686" s="322" t="str">
        <f t="shared" si="1687"/>
        <v>19163.7151868977i</v>
      </c>
      <c r="F686" s="322" t="e">
        <f t="shared" si="1743"/>
        <v>#REF!</v>
      </c>
      <c r="G686" s="322" t="str">
        <f t="shared" si="1744"/>
        <v>-3.30796281202632-0.773282917399673i</v>
      </c>
      <c r="H686" s="322" t="e">
        <f t="shared" si="1745"/>
        <v>#REF!</v>
      </c>
      <c r="I686" s="322" t="e">
        <f t="shared" si="1688"/>
        <v>#REF!</v>
      </c>
      <c r="J686" s="324" t="str">
        <f>IMPRODUCT(1/Nt_input,BW625)</f>
        <v>0</v>
      </c>
      <c r="K686" s="324" t="e">
        <f t="shared" si="1689"/>
        <v>#REF!</v>
      </c>
      <c r="L686" s="324" t="e">
        <f t="shared" si="1690"/>
        <v>#REF!</v>
      </c>
      <c r="M686" s="324">
        <f t="shared" si="1746"/>
        <v>388.54857661372773</v>
      </c>
      <c r="N686" s="325">
        <f t="shared" si="1747"/>
        <v>-1.4514233862722956</v>
      </c>
      <c r="O686" s="324" t="str">
        <f t="shared" si="1748"/>
        <v>-1.38892558254899-0.421325969243637i</v>
      </c>
      <c r="P686" s="324" t="str">
        <f t="shared" si="1749"/>
        <v>-1.20681444027068-0.806367628921383i</v>
      </c>
      <c r="Q686" s="324" t="str">
        <f t="shared" si="1691"/>
        <v>-0.920773248729168-1.12196544984365i</v>
      </c>
      <c r="R686" s="324" t="str">
        <f t="shared" si="1692"/>
        <v>-0.555435683273682-1.34094035958518i</v>
      </c>
      <c r="S686" s="324" t="str">
        <f t="shared" si="1693"/>
        <v>-0.142264369729832-1.44443438595303i</v>
      </c>
      <c r="T686" s="324" t="str">
        <f t="shared" si="1694"/>
        <v>0.283158655809544-1.42353469288889i</v>
      </c>
      <c r="U686" s="326" t="str">
        <f t="shared" si="1695"/>
        <v>0.684196248041706-1.28004114792603i</v>
      </c>
      <c r="V686" s="324" t="str">
        <f t="shared" si="1696"/>
        <v>1.02631131880593-1.02631131880584i</v>
      </c>
      <c r="W686" s="324" t="str">
        <f t="shared" si="1697"/>
        <v>1.28004114792603-0.684196248041713i</v>
      </c>
      <c r="X686" s="324" t="str">
        <f t="shared" si="1698"/>
        <v>1.42353469288889-0.283158655809552i</v>
      </c>
      <c r="Y686" s="324" t="str">
        <f t="shared" si="1699"/>
        <v>1.44443438595303+0.14226436972983i</v>
      </c>
      <c r="Z686" s="324" t="str">
        <f t="shared" si="1700"/>
        <v>1.34094035958519+0.55543568327367i</v>
      </c>
      <c r="AA686" s="324" t="str">
        <f t="shared" si="1701"/>
        <v>1.12196544984367+0.920773248729154i</v>
      </c>
      <c r="AB686" s="324" t="str">
        <f t="shared" si="1702"/>
        <v>0.806367628921386+1.20681444027068i</v>
      </c>
      <c r="AC686" s="324" t="str">
        <f t="shared" si="1703"/>
        <v>0.421325969243565+1.38892558254901i</v>
      </c>
      <c r="AD686" s="324" t="str">
        <f t="shared" si="1704"/>
        <v>1.77806749183477E-14+1.4514233862723i</v>
      </c>
      <c r="AE686" s="324" t="str">
        <f t="shared" si="1705"/>
        <v>-0.421325969243964+1.38892558254889i</v>
      </c>
      <c r="AF686" s="324" t="str">
        <f t="shared" si="1706"/>
        <v>-0.806367628921133+1.20681444027085i</v>
      </c>
      <c r="AG686" s="324" t="str">
        <f t="shared" si="1707"/>
        <v>-1.12196544984393+0.92077324872883i</v>
      </c>
      <c r="AH686" s="324" t="str">
        <f t="shared" si="1708"/>
        <v>-1.34094035958513+0.555435683273817i</v>
      </c>
      <c r="AI686" s="324" t="str">
        <f t="shared" si="1709"/>
        <v>-1.44443438595309+0.14226436972927i</v>
      </c>
      <c r="AJ686" s="324" t="str">
        <f t="shared" si="1710"/>
        <v>-1.42353469288889-0.283158655809547i</v>
      </c>
      <c r="AK686" s="324" t="str">
        <f t="shared" si="1711"/>
        <v>-1.28004114792569-0.684196248042336i</v>
      </c>
      <c r="AL686" s="324" t="str">
        <f t="shared" si="1712"/>
        <v>-1.02631131880584-1.02631131880592i</v>
      </c>
      <c r="AM686" s="324" t="str">
        <f t="shared" si="1713"/>
        <v>-0.684196248042239-1.28004114792575i</v>
      </c>
      <c r="AN686" s="324" t="str">
        <f t="shared" si="1714"/>
        <v>-0.283158655809437-1.42353469288891i</v>
      </c>
      <c r="AO686" s="324" t="str">
        <f t="shared" si="1715"/>
        <v>0.142264369729402-1.44443438595307i</v>
      </c>
      <c r="AP686" s="324" t="str">
        <f t="shared" si="1716"/>
        <v>0.555435683273939-1.34094035958507i</v>
      </c>
      <c r="AQ686" s="324" t="str">
        <f t="shared" si="1717"/>
        <v>0.920773248728933-1.12196544984385i</v>
      </c>
      <c r="AR686" s="324" t="str">
        <f t="shared" si="1718"/>
        <v>1.20681444027091-0.806367628921041i</v>
      </c>
      <c r="AS686" s="324" t="str">
        <f t="shared" si="1719"/>
        <v>1.38892558254892-0.421325969243858i</v>
      </c>
      <c r="AT686" s="324" t="str">
        <f t="shared" si="1720"/>
        <v>1.4514233862723+5.41965722595043E-13i</v>
      </c>
      <c r="AU686" s="324" t="str">
        <f t="shared" si="1721"/>
        <v>1.38892558254901+0.421325969243553i</v>
      </c>
      <c r="AV686" s="324" t="str">
        <f t="shared" si="1722"/>
        <v>1.20681444027029+0.806367628921977i</v>
      </c>
      <c r="AW686" s="324" t="str">
        <f t="shared" si="1723"/>
        <v>0.920773248729178+1.12196544984364i</v>
      </c>
      <c r="AX686" s="324" t="str">
        <f t="shared" si="1724"/>
        <v>0.555435683274233+1.34094035958495i</v>
      </c>
      <c r="AY686" s="324" t="str">
        <f t="shared" si="1725"/>
        <v>0.142264369729719+1.44443438595304i</v>
      </c>
      <c r="AZ686" s="324" t="str">
        <f t="shared" si="1726"/>
        <v>-0.283158655809084+1.42353469288898i</v>
      </c>
      <c r="BA686" s="324" t="str">
        <f t="shared" si="1727"/>
        <v>-0.684196248041957+1.2800411479259i</v>
      </c>
      <c r="BB686" s="324" t="str">
        <f t="shared" si="1728"/>
        <v>-1.02631131880562+1.02631131880615i</v>
      </c>
      <c r="BC686" s="324" t="str">
        <f t="shared" si="1729"/>
        <v>-1.28004114792622+0.684196248041345i</v>
      </c>
      <c r="BD686" s="324" t="str">
        <f t="shared" si="1730"/>
        <v>-1.42353469288883+0.283158655809859i</v>
      </c>
      <c r="BE686" s="324" t="str">
        <f t="shared" si="1731"/>
        <v>-1.44443438595297-0.14226436973041i</v>
      </c>
      <c r="BF686" s="324" t="str">
        <f t="shared" si="1732"/>
        <v>-1.34094035958524-0.555435683273541i</v>
      </c>
      <c r="BG686" s="324" t="str">
        <f t="shared" si="1733"/>
        <v>-1.12196544984323-0.920773248729685i</v>
      </c>
      <c r="BH686" s="324" t="str">
        <f t="shared" si="1734"/>
        <v>-0.806367628921434-1.20681444027065i</v>
      </c>
      <c r="BI686" s="324" t="str">
        <f t="shared" si="1735"/>
        <v>-0.421325969244309-1.38892558254878i</v>
      </c>
      <c r="BJ686" s="324" t="str">
        <f t="shared" si="1736"/>
        <v>1.11665710225454E-13-1.4514233862723i</v>
      </c>
      <c r="BK686" s="324" t="str">
        <f t="shared" si="1737"/>
        <v>0.421325969243102-1.38892558254915i</v>
      </c>
      <c r="BL686" s="324" t="str">
        <f t="shared" si="1738"/>
        <v>0.80636762892162-1.20681444027053i</v>
      </c>
      <c r="BM686" s="146"/>
      <c r="BN686" s="146"/>
      <c r="BO686" s="146"/>
      <c r="BP686" s="146"/>
      <c r="BQ686" s="146"/>
      <c r="BR686" s="146"/>
      <c r="BS686" s="146"/>
      <c r="BT686" s="146"/>
      <c r="BU686" s="146"/>
      <c r="BV686" s="146"/>
      <c r="CH686" s="324" t="e">
        <f t="shared" si="1739"/>
        <v>#NUM!</v>
      </c>
    </row>
    <row r="687" spans="1:123" s="324" customFormat="1">
      <c r="A687" s="322">
        <f>A686+Div_Nt_input</f>
        <v>1.937500000000001E-2</v>
      </c>
      <c r="B687" s="323">
        <v>62</v>
      </c>
      <c r="C687" s="323">
        <f t="shared" si="1742"/>
        <v>3100</v>
      </c>
      <c r="D687" s="323">
        <f t="shared" si="1740"/>
        <v>19477.874452256718</v>
      </c>
      <c r="E687" s="322" t="str">
        <f t="shared" si="1687"/>
        <v>19477.8744522567i</v>
      </c>
      <c r="F687" s="322" t="e">
        <f t="shared" si="1743"/>
        <v>#REF!</v>
      </c>
      <c r="G687" s="322" t="str">
        <f t="shared" si="1744"/>
        <v>-3.32449066771184-0.780975124455621i</v>
      </c>
      <c r="H687" s="322" t="e">
        <f>IF(freq_ratio2&gt;1,IMPRODUCT(I90,IMDIV((IMPRODUCT(COMPLEX(1,Rc_2*Coutput2*microF2*miliOhm2*D687),COMPLEX(1,(effectiveL2*Requiv2*Kfeed2*0.5*Metccm2)*D687/(ratio2*(Xequiv2^2+Requiv2^2)*(Kfeed2*Metccm2*0.5/ratio2-Kinput2*Gdc_ccm2))))),IMSUM(1,IMPRODUCT(E687,1/omega1_2),IMPRODUCT(E687,E687,1/omega2_2),IMPRODUCT(E687,E687,E687,1/omega3_2)))),IMPRODUCT(I90,(IMDIV(COMPLEX(1,Rc_2*Coutput2*microF2*miliOhm2*D687),IMSUM(1,IMDIV(E687,omegat2),IMDIV(IMPRODUCT(E687,E687),omegapole0^2*(1-2*Gdc_dcm2/(Kfeed2*rload2))))))))</f>
        <v>#REF!</v>
      </c>
      <c r="I687" s="322" t="e">
        <f t="shared" si="1688"/>
        <v>#REF!</v>
      </c>
      <c r="J687" s="324" t="str">
        <f>IMPRODUCT(1/Nt_input,BX625)</f>
        <v>0</v>
      </c>
      <c r="K687" s="324" t="e">
        <f t="shared" si="1689"/>
        <v>#REF!</v>
      </c>
      <c r="L687" s="324" t="e">
        <f t="shared" si="1690"/>
        <v>#REF!</v>
      </c>
      <c r="M687" s="324">
        <f t="shared" si="1746"/>
        <v>389.02454838991935</v>
      </c>
      <c r="N687" s="325">
        <f t="shared" si="1747"/>
        <v>-0.97545161008062609</v>
      </c>
      <c r="O687" s="324" t="str">
        <f t="shared" si="1748"/>
        <v>-0.956708580912709-0.190301168721784i</v>
      </c>
      <c r="P687" s="324" t="str">
        <f t="shared" si="1749"/>
        <v>-0.901199777508652-0.373289170251751i</v>
      </c>
      <c r="Q687" s="324" t="str">
        <f t="shared" si="1691"/>
        <v>-0.811058372053646-0.541931878311819i</v>
      </c>
      <c r="R687" s="324" t="str">
        <f t="shared" si="1692"/>
        <v>-0.689748448207348-0.689748448207345i</v>
      </c>
      <c r="S687" s="324" t="str">
        <f t="shared" si="1693"/>
        <v>-0.541931878311821-0.811058372053644i</v>
      </c>
      <c r="T687" s="324" t="str">
        <f t="shared" si="1694"/>
        <v>-0.373289170251664-0.901199777508689i</v>
      </c>
      <c r="U687" s="326" t="str">
        <f t="shared" si="1695"/>
        <v>-0.19030116872181-0.956708580912703i</v>
      </c>
      <c r="V687" s="324" t="str">
        <f t="shared" si="1696"/>
        <v>-3.34588721617309E-15-0.975451610080626i</v>
      </c>
      <c r="W687" s="324" t="str">
        <f t="shared" si="1697"/>
        <v>0.190301168721796-0.956708580912706i</v>
      </c>
      <c r="X687" s="324" t="str">
        <f t="shared" si="1698"/>
        <v>0.373289170251748-0.901199777508653i</v>
      </c>
      <c r="Y687" s="324" t="str">
        <f t="shared" si="1699"/>
        <v>0.541931878311813-0.81105837205365i</v>
      </c>
      <c r="Z687" s="324" t="str">
        <f t="shared" si="1700"/>
        <v>0.689748448207343-0.68974844820735i</v>
      </c>
      <c r="AA687" s="324" t="str">
        <f t="shared" si="1701"/>
        <v>0.811058372053644-0.541931878311821i</v>
      </c>
      <c r="AB687" s="324" t="str">
        <f t="shared" si="1702"/>
        <v>0.901199777508685-0.373289170251674i</v>
      </c>
      <c r="AC687" s="324" t="str">
        <f t="shared" si="1703"/>
        <v>0.956708580912703-0.190301168721813i</v>
      </c>
      <c r="AD687" s="324" t="str">
        <f t="shared" si="1704"/>
        <v>0.975451610080626-6.69177443234618E-15i</v>
      </c>
      <c r="AE687" s="324" t="str">
        <f t="shared" si="1705"/>
        <v>0.956708580912746+0.190301168721596i</v>
      </c>
      <c r="AF687" s="324" t="str">
        <f t="shared" si="1706"/>
        <v>0.901199777508657+0.373289170251739i</v>
      </c>
      <c r="AG687" s="324" t="str">
        <f t="shared" si="1707"/>
        <v>0.81105837205349+0.541931878312052i</v>
      </c>
      <c r="AH687" s="324" t="str">
        <f t="shared" si="1708"/>
        <v>0.68974844820701+0.689748448207684i</v>
      </c>
      <c r="AI687" s="324" t="str">
        <f t="shared" si="1709"/>
        <v>0.541931878312077+0.811058372053473i</v>
      </c>
      <c r="AJ687" s="324" t="str">
        <f t="shared" si="1710"/>
        <v>0.373289170251767+0.901199777508646i</v>
      </c>
      <c r="AK687" s="324" t="str">
        <f t="shared" si="1711"/>
        <v>0.190301168721613+0.956708580912743i</v>
      </c>
      <c r="AL687" s="324" t="str">
        <f t="shared" si="1712"/>
        <v>-3.78098369503319E-13+0.975451610080626i</v>
      </c>
      <c r="AM687" s="324" t="str">
        <f t="shared" si="1713"/>
        <v>-0.190301168721402+0.956708580912784i</v>
      </c>
      <c r="AN687" s="324" t="str">
        <f t="shared" si="1714"/>
        <v>-0.373289170251569+0.901199777508728i</v>
      </c>
      <c r="AO687" s="324" t="str">
        <f t="shared" si="1715"/>
        <v>-0.541931878311888+0.811058372053599i</v>
      </c>
      <c r="AP687" s="324" t="str">
        <f t="shared" si="1716"/>
        <v>-0.689748448207534+0.689748448207159i</v>
      </c>
      <c r="AQ687" s="324" t="str">
        <f t="shared" si="1717"/>
        <v>-0.811058372053371+0.541931878312231i</v>
      </c>
      <c r="AR687" s="324" t="str">
        <f t="shared" si="1718"/>
        <v>-0.901199777508571+0.373289170251949i</v>
      </c>
      <c r="AS687" s="324" t="str">
        <f t="shared" si="1719"/>
        <v>-0.956708580912699+0.190301168721834i</v>
      </c>
      <c r="AT687" s="324" t="str">
        <f t="shared" si="1720"/>
        <v>-0.975451610080626-1.80684466711226E-13i</v>
      </c>
      <c r="AU687" s="324" t="str">
        <f t="shared" si="1721"/>
        <v>-0.956708580912634-0.190301168722161i</v>
      </c>
      <c r="AV687" s="324" t="str">
        <f t="shared" si="1722"/>
        <v>-0.901199777508814-0.373289170251361i</v>
      </c>
      <c r="AW687" s="324" t="str">
        <f t="shared" si="1723"/>
        <v>-0.811058372053709-0.541931878311723i</v>
      </c>
      <c r="AX687" s="324" t="str">
        <f t="shared" si="1724"/>
        <v>-0.689748448207298-0.689748448207395i</v>
      </c>
      <c r="AY687" s="324" t="str">
        <f t="shared" si="1725"/>
        <v>-0.541931878311588-0.8110583720538i</v>
      </c>
      <c r="AZ687" s="324" t="str">
        <f t="shared" si="1726"/>
        <v>-0.373289170252132-0.901199777508495i</v>
      </c>
      <c r="BA687" s="324" t="str">
        <f t="shared" si="1727"/>
        <v>-0.190301168722028-0.95670858091266i</v>
      </c>
      <c r="BB687" s="324" t="str">
        <f t="shared" si="1728"/>
        <v>-1.67294360808655E-14-0.975451610080626i</v>
      </c>
      <c r="BC687" s="324" t="str">
        <f t="shared" si="1729"/>
        <v>0.190301168721967-0.956708580912672i</v>
      </c>
      <c r="BD687" s="324" t="str">
        <f t="shared" si="1730"/>
        <v>0.373289170252101-0.901199777508508i</v>
      </c>
      <c r="BE687" s="324" t="str">
        <f t="shared" si="1731"/>
        <v>0.541931878311559-0.811058372053819i</v>
      </c>
      <c r="BF687" s="324" t="str">
        <f t="shared" si="1732"/>
        <v>0.689748448207255-0.689748448207438i</v>
      </c>
      <c r="BG687" s="324" t="str">
        <f t="shared" si="1733"/>
        <v>0.811058372053675-0.541931878311775i</v>
      </c>
      <c r="BH687" s="324" t="str">
        <f t="shared" si="1734"/>
        <v>0.901199777508802-0.373289170251392i</v>
      </c>
      <c r="BI687" s="324" t="str">
        <f t="shared" si="1735"/>
        <v>0.956708580912622-0.190301168722221i</v>
      </c>
      <c r="BJ687" s="324" t="str">
        <f t="shared" si="1736"/>
        <v>0.975451610080626-2.41867341098089E-13i</v>
      </c>
      <c r="BK687" s="324" t="str">
        <f t="shared" si="1737"/>
        <v>0.956708580912705+0.1903011687218i</v>
      </c>
      <c r="BL687" s="324" t="str">
        <f t="shared" si="1738"/>
        <v>0.901199777508583+0.373289170251918i</v>
      </c>
      <c r="BM687" s="146"/>
      <c r="BN687" s="146"/>
      <c r="BO687" s="146"/>
      <c r="BP687" s="146"/>
      <c r="BQ687" s="146"/>
      <c r="BR687" s="146"/>
      <c r="BS687" s="146"/>
      <c r="BT687" s="146"/>
      <c r="BU687" s="146"/>
      <c r="BV687" s="146"/>
      <c r="CH687" s="324" t="e">
        <f t="shared" si="1739"/>
        <v>#NUM!</v>
      </c>
    </row>
    <row r="688" spans="1:123" s="324" customFormat="1">
      <c r="A688" s="322">
        <f t="shared" si="1741"/>
        <v>1.9687500000000011E-2</v>
      </c>
      <c r="B688" s="323">
        <v>63</v>
      </c>
      <c r="C688" s="323">
        <f t="shared" si="1742"/>
        <v>3150</v>
      </c>
      <c r="D688" s="323">
        <f t="shared" si="1740"/>
        <v>19792.033717615697</v>
      </c>
      <c r="E688" s="322" t="str">
        <f t="shared" si="1687"/>
        <v>19792.0337176157i</v>
      </c>
      <c r="F688" s="322" t="e">
        <f t="shared" si="1743"/>
        <v>#REF!</v>
      </c>
      <c r="G688" s="322" t="str">
        <f t="shared" si="1744"/>
        <v>-3.34111559181173-0.788331327627926i</v>
      </c>
      <c r="H688" s="322" t="e">
        <f>IF(freq_ratio2&gt;1,IMPRODUCT(I91,IMDIV((IMPRODUCT(COMPLEX(1,Rc_2*Coutput2*microF2*miliOhm2*D688),COMPLEX(1,(effectiveL2*Requiv2*Kfeed2*0.5*Metccm2)*D688/(ratio2*(Xequiv2^2+Requiv2^2)*(Kfeed2*Metccm2*0.5/ratio2-Kinput2*Gdc_ccm2))))),IMSUM(1,IMPRODUCT(E688,1/omega1_2),IMPRODUCT(E688,E688,1/omega2_2),IMPRODUCT(E688,E688,E688,1/omega3_2)))),IMPRODUCT(I91,(IMDIV(COMPLEX(1,Rc_2*Coutput2*microF2*miliOhm2*D688),IMSUM(1,IMDIV(E688,omegat2),IMDIV(IMPRODUCT(E688,E688),omegapole0^2*(1-2*Gdc_dcm2/(Kfeed2*rload2))))))))</f>
        <v>#REF!</v>
      </c>
      <c r="I688" s="322" t="e">
        <f t="shared" si="1688"/>
        <v>#REF!</v>
      </c>
      <c r="J688" s="324" t="str">
        <f>IMPRODUCT(1/Nt_input,BY625)</f>
        <v>0</v>
      </c>
      <c r="K688" s="324" t="e">
        <f t="shared" si="1689"/>
        <v>#REF!</v>
      </c>
      <c r="L688" s="324" t="e">
        <f t="shared" si="1690"/>
        <v>#REF!</v>
      </c>
      <c r="M688" s="324">
        <f t="shared" si="1746"/>
        <v>389.50991429835221</v>
      </c>
      <c r="N688" s="325">
        <f t="shared" si="1747"/>
        <v>-0.49008570164778492</v>
      </c>
      <c r="O688" s="324" t="str">
        <f t="shared" si="1748"/>
        <v>-0.487725805040303-0.0480367989919199i</v>
      </c>
      <c r="P688" s="324" t="str">
        <f t="shared" si="1749"/>
        <v>-0.480668842312235-0.0956109773499718i</v>
      </c>
      <c r="Q688" s="324" t="str">
        <f t="shared" si="1691"/>
        <v>-0.468982775872384-0.142264369729862i</v>
      </c>
      <c r="R688" s="324" t="str">
        <f t="shared" si="1692"/>
        <v>-0.452780148928818-0.187547678459637i</v>
      </c>
      <c r="S688" s="324" t="str">
        <f t="shared" si="1693"/>
        <v>-0.432217001636259-0.231024800521857i</v>
      </c>
      <c r="T688" s="324" t="str">
        <f t="shared" si="1694"/>
        <v>-0.407491368344095-0.272277027464049i</v>
      </c>
      <c r="U688" s="326" t="str">
        <f t="shared" si="1695"/>
        <v>-0.378841370417338-0.310907077789997i</v>
      </c>
      <c r="V688" s="324" t="str">
        <f t="shared" si="1696"/>
        <v>-0.346542922997701-0.34654292299773i</v>
      </c>
      <c r="W688" s="324" t="str">
        <f t="shared" si="1697"/>
        <v>-0.310907077789963-0.378841370417365i</v>
      </c>
      <c r="X688" s="324" t="str">
        <f t="shared" si="1698"/>
        <v>-0.272277027464053-0.407491368344093i</v>
      </c>
      <c r="Y688" s="324" t="str">
        <f t="shared" si="1699"/>
        <v>-0.231024800521866-0.432217001636254i</v>
      </c>
      <c r="Z688" s="324" t="str">
        <f t="shared" si="1700"/>
        <v>-0.187547678459641-0.452780148928816i</v>
      </c>
      <c r="AA688" s="324" t="str">
        <f t="shared" si="1701"/>
        <v>-0.142264369729866-0.468982775872383i</v>
      </c>
      <c r="AB688" s="324" t="str">
        <f t="shared" si="1702"/>
        <v>-0.0956109773499772-0.480668842312235i</v>
      </c>
      <c r="AC688" s="324" t="str">
        <f t="shared" si="1703"/>
        <v>-0.0480367989919315-0.487725805040302i</v>
      </c>
      <c r="AD688" s="324" t="str">
        <f t="shared" si="1704"/>
        <v>-7.68489058669568E-15-0.490085701647785i</v>
      </c>
      <c r="AE688" s="324" t="str">
        <f t="shared" si="1705"/>
        <v>0.0480367989921102-0.487725805040284i</v>
      </c>
      <c r="AF688" s="324" t="str">
        <f t="shared" si="1706"/>
        <v>0.0956109773501124-0.480668842312208i</v>
      </c>
      <c r="AG688" s="324" t="str">
        <f t="shared" si="1707"/>
        <v>0.142264369729951-0.468982775872357i</v>
      </c>
      <c r="AH688" s="324" t="str">
        <f t="shared" si="1708"/>
        <v>0.187547678459678-0.452780148928801i</v>
      </c>
      <c r="AI688" s="324" t="str">
        <f t="shared" si="1709"/>
        <v>0.231024800521852-0.432217001636262i</v>
      </c>
      <c r="AJ688" s="324" t="str">
        <f t="shared" si="1710"/>
        <v>0.272277027463997-0.40749136834413i</v>
      </c>
      <c r="AK688" s="324" t="str">
        <f t="shared" si="1711"/>
        <v>0.310907077789916-0.378841370417404i</v>
      </c>
      <c r="AL688" s="324" t="str">
        <f t="shared" si="1712"/>
        <v>0.346542922997626-0.346542922997805i</v>
      </c>
      <c r="AM688" s="324" t="str">
        <f t="shared" si="1713"/>
        <v>0.378841370417235-0.310907077790122i</v>
      </c>
      <c r="AN688" s="324" t="str">
        <f t="shared" si="1714"/>
        <v>0.407491368343982-0.272277027464218i</v>
      </c>
      <c r="AO688" s="324" t="str">
        <f t="shared" si="1715"/>
        <v>0.432217001636366-0.231024800521657i</v>
      </c>
      <c r="AP688" s="324" t="str">
        <f t="shared" si="1716"/>
        <v>0.452780148928888-0.187547678459468i</v>
      </c>
      <c r="AQ688" s="324" t="str">
        <f t="shared" si="1717"/>
        <v>0.468982775872425-0.142264369729727i</v>
      </c>
      <c r="AR688" s="324" t="str">
        <f t="shared" si="1718"/>
        <v>0.480668842312252-0.0956109773498895i</v>
      </c>
      <c r="AS688" s="324" t="str">
        <f t="shared" si="1719"/>
        <v>0.487725805040307-0.0480367989918836i</v>
      </c>
      <c r="AT688" s="324" t="str">
        <f t="shared" si="1720"/>
        <v>0.490085701647785-1.53697811733914E-14i</v>
      </c>
      <c r="AU688" s="324" t="str">
        <f t="shared" si="1721"/>
        <v>0.487725805040308+0.0480367989918669i</v>
      </c>
      <c r="AV688" s="324" t="str">
        <f t="shared" si="1722"/>
        <v>0.480668842312258+0.0956109773498591i</v>
      </c>
      <c r="AW688" s="324" t="str">
        <f t="shared" si="1723"/>
        <v>0.46898277587243+0.142264369729711i</v>
      </c>
      <c r="AX688" s="324" t="str">
        <f t="shared" si="1724"/>
        <v>0.4527801489289+0.18754767845944i</v>
      </c>
      <c r="AY688" s="324" t="str">
        <f t="shared" si="1725"/>
        <v>0.43221700163615+0.23102480052206i</v>
      </c>
      <c r="AZ688" s="324" t="str">
        <f t="shared" si="1726"/>
        <v>0.407491368343991+0.272277027464205i</v>
      </c>
      <c r="BA688" s="324" t="str">
        <f t="shared" si="1727"/>
        <v>0.378841370417254+0.310907077790099i</v>
      </c>
      <c r="BB688" s="324" t="str">
        <f t="shared" si="1728"/>
        <v>0.346542922997638+0.346542922997794i</v>
      </c>
      <c r="BC688" s="324" t="str">
        <f t="shared" si="1729"/>
        <v>0.31090707778994+0.378841370417385i</v>
      </c>
      <c r="BD688" s="324" t="str">
        <f t="shared" si="1730"/>
        <v>0.272277027464022+0.407491368344113i</v>
      </c>
      <c r="BE688" s="324" t="str">
        <f t="shared" si="1731"/>
        <v>0.231024800521867+0.432217001636253i</v>
      </c>
      <c r="BF688" s="324" t="str">
        <f t="shared" si="1732"/>
        <v>0.187547678459713+0.452780148928786i</v>
      </c>
      <c r="BG688" s="324" t="str">
        <f t="shared" si="1733"/>
        <v>0.142264369729981+0.468982775872348i</v>
      </c>
      <c r="BH688" s="324" t="str">
        <f t="shared" si="1734"/>
        <v>0.095610977350136+0.480668842312203i</v>
      </c>
      <c r="BI688" s="324" t="str">
        <f t="shared" si="1735"/>
        <v>0.0480367989921339+0.487725805040282i</v>
      </c>
      <c r="BJ688" s="324" t="str">
        <f t="shared" si="1736"/>
        <v>-2.20704112883921E-13+0.490085701647785i</v>
      </c>
      <c r="BK688" s="324" t="str">
        <f t="shared" si="1737"/>
        <v>-0.0480367989921019+0.487725805040285i</v>
      </c>
      <c r="BL688" s="324" t="str">
        <f t="shared" si="1738"/>
        <v>-0.0956109773501041+0.480668842312209i</v>
      </c>
      <c r="BM688" s="146"/>
      <c r="BN688" s="146"/>
      <c r="BO688" s="146"/>
      <c r="BP688" s="146"/>
      <c r="BQ688" s="146"/>
      <c r="BR688" s="146"/>
      <c r="BS688" s="146"/>
      <c r="BT688" s="146"/>
      <c r="BU688" s="146"/>
      <c r="BV688" s="146"/>
      <c r="BW688" s="146"/>
      <c r="BX688" s="146"/>
      <c r="BY688" s="146"/>
      <c r="BZ688" s="146"/>
      <c r="CA688" s="146"/>
      <c r="CB688" s="146"/>
      <c r="CC688" s="146"/>
      <c r="CD688" s="146"/>
      <c r="CE688" s="146"/>
      <c r="CF688" s="146"/>
      <c r="CG688" s="146"/>
      <c r="CH688" s="146" t="e">
        <f t="shared" si="1739"/>
        <v>#NUM!</v>
      </c>
      <c r="CI688" s="146"/>
      <c r="CJ688" s="146"/>
      <c r="CK688" s="146"/>
      <c r="CL688" s="146"/>
      <c r="CM688" s="146"/>
      <c r="CN688" s="146"/>
      <c r="CO688" s="146"/>
      <c r="CP688" s="146"/>
      <c r="CQ688" s="146"/>
      <c r="CR688" s="146"/>
      <c r="CS688" s="146"/>
      <c r="CT688" s="146"/>
      <c r="CU688" s="146"/>
      <c r="CV688" s="146"/>
      <c r="CW688" s="146"/>
      <c r="CX688" s="146"/>
      <c r="CY688" s="146"/>
      <c r="CZ688" s="146"/>
      <c r="DA688" s="146"/>
      <c r="DB688" s="146"/>
      <c r="DC688" s="146"/>
      <c r="DD688" s="146"/>
      <c r="DE688" s="146"/>
      <c r="DF688" s="146"/>
      <c r="DG688" s="146"/>
      <c r="DH688" s="146"/>
      <c r="DI688" s="146"/>
      <c r="DJ688" s="146"/>
      <c r="DK688" s="146"/>
      <c r="DL688" s="146"/>
      <c r="DM688" s="146"/>
      <c r="DN688" s="146"/>
      <c r="DO688" s="146"/>
      <c r="DP688" s="146"/>
      <c r="DQ688" s="146"/>
      <c r="DR688" s="146"/>
      <c r="DS688" s="146"/>
    </row>
    <row r="689" spans="1:123" s="324" customFormat="1">
      <c r="A689" s="322">
        <f t="shared" si="1741"/>
        <v>2.0000000000000011E-2</v>
      </c>
      <c r="B689" s="323">
        <v>64</v>
      </c>
      <c r="C689" s="323">
        <f t="shared" si="1742"/>
        <v>3200</v>
      </c>
      <c r="D689" s="323">
        <f t="shared" si="1740"/>
        <v>20106.192982974677</v>
      </c>
      <c r="E689" s="322" t="str">
        <f t="shared" si="1687"/>
        <v>20106.1929829747i</v>
      </c>
      <c r="F689" s="322" t="e">
        <f t="shared" si="1743"/>
        <v>#REF!</v>
      </c>
      <c r="G689" s="322" t="str">
        <f t="shared" si="1744"/>
        <v>-3.35783155908367-0.795353209867086i</v>
      </c>
      <c r="H689" s="322" t="e">
        <f>IF(freq_ratio2&gt;1,IMPRODUCT(I92,IMDIV((IMPRODUCT(COMPLEX(1,Rc_2*Coutput2*microF2*miliOhm2*D689),COMPLEX(1,(effectiveL2*Requiv2*Kfeed2*0.5*Metccm2)*D689/(ratio2*(Xequiv2^2+Requiv2^2)*(Kfeed2*Metccm2*0.5/ratio2-Kinput2*Gdc_ccm2))))),IMSUM(1,IMPRODUCT(E689,1/omega1_2),IMPRODUCT(E689,E689,1/omega2_2),IMPRODUCT(E689,E689,E689,1/omega3_2)))),IMPRODUCT(I92,(IMDIV(COMPLEX(1,Rc_2*Coutput2*microF2*miliOhm2*D689),IMSUM(1,IMDIV(E689,omegat2),IMDIV(IMPRODUCT(E689,E689),omegapole0^2*(1-2*Gdc_dcm2/(Kfeed2*rload2))))))))</f>
        <v>#REF!</v>
      </c>
      <c r="I689" s="322" t="e">
        <f t="shared" si="1688"/>
        <v>#REF!</v>
      </c>
      <c r="J689" s="324" t="str">
        <f>IMPRODUCT(1/Nt_input,BZ625)</f>
        <v>0</v>
      </c>
      <c r="K689" s="324" t="e">
        <f t="shared" si="1689"/>
        <v>#REF!</v>
      </c>
      <c r="L689" s="324" t="e">
        <f t="shared" si="1690"/>
        <v>#REF!</v>
      </c>
      <c r="M689" s="324">
        <f t="shared" si="1746"/>
        <v>390</v>
      </c>
      <c r="N689" s="325">
        <f t="shared" si="1747"/>
        <v>1.6538419939093885E-14</v>
      </c>
      <c r="O689" s="324" t="str">
        <f t="shared" si="1748"/>
        <v>1.65384199390939E-14-5.47038668163637E-29i</v>
      </c>
      <c r="P689" s="324" t="str">
        <f t="shared" si="1749"/>
        <v>1.65384199390939E-14-4.61945358092923E-28i</v>
      </c>
      <c r="Q689" s="324" t="str">
        <f t="shared" si="1691"/>
        <v>1.65384199390939E-14-6.92918037139382E-28i</v>
      </c>
      <c r="R689" s="324" t="str">
        <f t="shared" si="1692"/>
        <v>1.65384199390939E-14+7.80041135371764E-28i</v>
      </c>
      <c r="S689" s="324" t="str">
        <f t="shared" si="1693"/>
        <v>1.65384199390939E-14+5.49068456325302E-28i</v>
      </c>
      <c r="T689" s="324" t="str">
        <f t="shared" si="1694"/>
        <v>1.65384199390939E-14+2.59339506535475E-28i</v>
      </c>
      <c r="U689" s="326" t="str">
        <f t="shared" si="1695"/>
        <v>1.65384199390939E-14+1.45879368975747E-28i</v>
      </c>
      <c r="V689" s="324" t="str">
        <f t="shared" si="1696"/>
        <v>1.65384199390939E-14-8.50933100707143E-29i</v>
      </c>
      <c r="W689" s="324" t="str">
        <f t="shared" si="1697"/>
        <v>1.65384199390939E-14-3.16065989117175E-28i</v>
      </c>
      <c r="X689" s="324" t="str">
        <f t="shared" si="1698"/>
        <v>1.65384199390939E-14-5.47038668163637E-28i</v>
      </c>
      <c r="Y689" s="324" t="str">
        <f t="shared" si="1699"/>
        <v>1.65384199390939E-14+8.67164233604145E-28i</v>
      </c>
      <c r="Z689" s="324" t="str">
        <f t="shared" si="1700"/>
        <v>1.65384199390939E-14+5.18679013070952E-28i</v>
      </c>
      <c r="AA689" s="324" t="str">
        <f t="shared" si="1701"/>
        <v>1.65384199390939E-14+4.05218875511223E-28i</v>
      </c>
      <c r="AB689" s="324" t="str">
        <f t="shared" si="1702"/>
        <v>1.65384199390939E-14+2.91758737951493E-28i</v>
      </c>
      <c r="AC689" s="324" t="str">
        <f t="shared" si="1703"/>
        <v>1.65384199390939E-14-5.67264825816992E-29i</v>
      </c>
      <c r="AD689" s="324" t="str">
        <f t="shared" si="1704"/>
        <v>1.65384199390939E-14+6.41051570311555E-27i</v>
      </c>
      <c r="AE689" s="324" t="str">
        <f t="shared" si="1705"/>
        <v>1.65384199390939E-14-5.18671840674621E-28i</v>
      </c>
      <c r="AF689" s="324" t="str">
        <f t="shared" si="1706"/>
        <v>1.65384199390939E-14-7.44785938446478E-27i</v>
      </c>
      <c r="AG689" s="324" t="str">
        <f t="shared" si="1707"/>
        <v>1.65384199390939E-14+2.30973396286094E-27i</v>
      </c>
      <c r="AH689" s="324" t="str">
        <f t="shared" si="1708"/>
        <v>1.65384199390939E-14-4.38442849795576E-27i</v>
      </c>
      <c r="AI689" s="324" t="str">
        <f t="shared" si="1709"/>
        <v>1.65384199390939E-14+5.1381397663965E-27i</v>
      </c>
      <c r="AJ689" s="324" t="str">
        <f t="shared" si="1710"/>
        <v>1.65384199390939E-14-1.55602269442019E-27i</v>
      </c>
      <c r="AK689" s="324" t="str">
        <f t="shared" si="1711"/>
        <v>1.65384199390939E-14+8.20157065290553E-27i</v>
      </c>
      <c r="AL689" s="324" t="str">
        <f t="shared" si="1712"/>
        <v>1.65384199390939E-14+1.0373580261419E-27i</v>
      </c>
      <c r="AM689" s="324" t="str">
        <f t="shared" si="1713"/>
        <v>1.65384199390939E-14-5.65680443467479E-27i</v>
      </c>
      <c r="AN689" s="324" t="str">
        <f t="shared" si="1714"/>
        <v>1.65384199390939E-14+4.10078891265093E-27i</v>
      </c>
      <c r="AO689" s="324" t="str">
        <f t="shared" si="1715"/>
        <v>1.65384199390939E-14-2.59337354816576E-27i</v>
      </c>
      <c r="AP689" s="324" t="str">
        <f t="shared" si="1716"/>
        <v>1.65384199390939E-14+7.16421979915995E-27i</v>
      </c>
      <c r="AQ689" s="324" t="str">
        <f t="shared" si="1717"/>
        <v>1.65384199390939E-14+7.17239633097727E-33i</v>
      </c>
      <c r="AR689" s="324" t="str">
        <f t="shared" si="1718"/>
        <v>1.65384199390939E-14-6.69415528842036E-27i</v>
      </c>
      <c r="AS689" s="324" t="str">
        <f t="shared" si="1719"/>
        <v>1.65384199390939E-14+3.06343805890535E-27i</v>
      </c>
      <c r="AT689" s="324" t="str">
        <f t="shared" si="1720"/>
        <v>1.65384199390939E-14-3.63072440191134E-27i</v>
      </c>
      <c r="AU689" s="324" t="str">
        <f t="shared" si="1721"/>
        <v>1.65384199390939E-14+5.65681877946746E-27i</v>
      </c>
      <c r="AV689" s="324" t="str">
        <f t="shared" si="1722"/>
        <v>1.65384199390939E-14-1.03734368134924E-27i</v>
      </c>
      <c r="AW689" s="324" t="str">
        <f t="shared" si="1723"/>
        <v>1.65384199390939E-14-7.73150614216594E-27i</v>
      </c>
      <c r="AX689" s="324" t="str">
        <f t="shared" si="1724"/>
        <v>1.65384199390939E-14+2.02608720515978E-27i</v>
      </c>
      <c r="AY689" s="324" t="str">
        <f t="shared" si="1725"/>
        <v>1.65384199390939E-14-5.13812542160384E-27i</v>
      </c>
      <c r="AZ689" s="324" t="str">
        <f t="shared" si="1726"/>
        <v>1.65384199390939E-14+4.61946792572189E-27i</v>
      </c>
      <c r="BA689" s="324" t="str">
        <f t="shared" si="1727"/>
        <v>1.65384199390939E-14-2.07469453509482E-27i</v>
      </c>
      <c r="BB689" s="324" t="str">
        <f t="shared" si="1728"/>
        <v>1.65384199390939E-14+7.68289881223091E-27i</v>
      </c>
      <c r="BC689" s="324" t="str">
        <f t="shared" si="1729"/>
        <v>1.65384199390939E-14+5.18686185467283E-28i</v>
      </c>
      <c r="BD689" s="324" t="str">
        <f t="shared" si="1730"/>
        <v>1.65384199390939E-14-5.70542610940249E-27i</v>
      </c>
      <c r="BE689" s="324" t="str">
        <f t="shared" si="1731"/>
        <v>1.65384199390939E-14+4.05216723792323E-27i</v>
      </c>
      <c r="BF689" s="324" t="str">
        <f t="shared" si="1732"/>
        <v>1.65384199390939E-14-3.11204538884039E-27i</v>
      </c>
      <c r="BG689" s="324" t="str">
        <f t="shared" si="1733"/>
        <v>1.65384199390939E-14+6.64554795848534E-27i</v>
      </c>
      <c r="BH689" s="324" t="str">
        <f t="shared" si="1734"/>
        <v>1.65384199390939E-14-5.1866466827829E-28i</v>
      </c>
      <c r="BI689" s="324" t="str">
        <f t="shared" si="1735"/>
        <v>1.65384199390939E-14-6.74277696314806E-27i</v>
      </c>
      <c r="BJ689" s="324" t="str">
        <f t="shared" si="1736"/>
        <v>1.65384199390939E-14+2.07471605228381E-27i</v>
      </c>
      <c r="BK689" s="324" t="str">
        <f t="shared" si="1737"/>
        <v>1.65384199390939E-14-4.14939624258597E-27i</v>
      </c>
      <c r="BL689" s="324" t="str">
        <f t="shared" si="1738"/>
        <v>1.65384199390939E-14+5.60819710473976E-27i</v>
      </c>
      <c r="BM689" s="146"/>
      <c r="BN689" s="146"/>
      <c r="BO689" s="146"/>
      <c r="BP689" s="146"/>
      <c r="BQ689" s="146"/>
      <c r="BR689" s="146"/>
      <c r="BS689" s="146"/>
      <c r="BT689" s="146"/>
      <c r="BU689" s="146"/>
      <c r="BV689" s="146"/>
      <c r="BW689" s="146"/>
      <c r="BX689" s="146"/>
      <c r="BY689" s="146"/>
      <c r="BZ689" s="146"/>
      <c r="CA689" s="146"/>
      <c r="CB689" s="146"/>
      <c r="CC689" s="146"/>
      <c r="CD689" s="146"/>
      <c r="CE689" s="146"/>
      <c r="CF689" s="146"/>
      <c r="CG689" s="146"/>
      <c r="CH689" s="146" t="e">
        <f t="shared" si="1739"/>
        <v>#NUM!</v>
      </c>
      <c r="CI689" s="146"/>
      <c r="CJ689" s="146"/>
      <c r="CK689" s="146"/>
      <c r="CL689" s="146"/>
      <c r="CM689" s="146"/>
      <c r="CN689" s="146"/>
      <c r="CO689" s="146"/>
      <c r="CP689" s="146"/>
      <c r="CQ689" s="146"/>
      <c r="CR689" s="146"/>
      <c r="CS689" s="146"/>
      <c r="CT689" s="146"/>
      <c r="CU689" s="146"/>
      <c r="CV689" s="146"/>
      <c r="CW689" s="146"/>
      <c r="CX689" s="146"/>
      <c r="CY689" s="146"/>
      <c r="CZ689" s="146"/>
      <c r="DA689" s="146"/>
      <c r="DB689" s="146"/>
      <c r="DC689" s="146"/>
      <c r="DD689" s="146"/>
      <c r="DE689" s="146"/>
      <c r="DF689" s="146"/>
      <c r="DG689" s="146"/>
      <c r="DH689" s="146"/>
      <c r="DI689" s="146"/>
      <c r="DJ689" s="146"/>
      <c r="DK689" s="146"/>
      <c r="DL689" s="146"/>
      <c r="DM689" s="146"/>
      <c r="DN689" s="146"/>
      <c r="DO689" s="146"/>
      <c r="DP689" s="146"/>
      <c r="DQ689" s="146"/>
      <c r="DR689" s="146"/>
      <c r="DS689" s="146"/>
    </row>
    <row r="690" spans="1:123" s="255" customFormat="1">
      <c r="U690" s="327"/>
    </row>
    <row r="691" spans="1:123">
      <c r="N691" s="199">
        <f>Fline*A689</f>
        <v>1.0000000000000004</v>
      </c>
      <c r="P691" s="197">
        <f>2*B689/Nt_input</f>
        <v>2</v>
      </c>
    </row>
    <row r="692" spans="1:123">
      <c r="G692" s="237" t="s">
        <v>699</v>
      </c>
      <c r="H692" s="237" t="s">
        <v>700</v>
      </c>
      <c r="I692" s="238" t="s">
        <v>701</v>
      </c>
      <c r="J692" s="237" t="s">
        <v>702</v>
      </c>
      <c r="K692" s="238" t="s">
        <v>703</v>
      </c>
      <c r="L692" s="237" t="s">
        <v>704</v>
      </c>
      <c r="M692" s="237" t="s">
        <v>705</v>
      </c>
      <c r="N692" s="238" t="s">
        <v>706</v>
      </c>
      <c r="O692" s="238" t="s">
        <v>707</v>
      </c>
      <c r="P692" s="238" t="s">
        <v>708</v>
      </c>
      <c r="Q692" s="237" t="s">
        <v>709</v>
      </c>
      <c r="R692" s="237" t="s">
        <v>710</v>
      </c>
      <c r="S692" s="238" t="s">
        <v>711</v>
      </c>
      <c r="T692" s="237" t="s">
        <v>712</v>
      </c>
      <c r="U692" s="238" t="s">
        <v>713</v>
      </c>
      <c r="V692" s="237" t="s">
        <v>714</v>
      </c>
      <c r="W692" s="237" t="s">
        <v>715</v>
      </c>
      <c r="X692" s="238" t="s">
        <v>716</v>
      </c>
      <c r="Y692" s="238" t="s">
        <v>717</v>
      </c>
      <c r="Z692" s="238" t="s">
        <v>718</v>
      </c>
      <c r="AA692" s="237" t="s">
        <v>719</v>
      </c>
      <c r="AB692" s="237" t="s">
        <v>720</v>
      </c>
      <c r="AC692" s="238" t="s">
        <v>721</v>
      </c>
      <c r="AD692" s="237" t="s">
        <v>722</v>
      </c>
      <c r="AE692" s="238" t="s">
        <v>723</v>
      </c>
      <c r="AF692" s="237" t="s">
        <v>724</v>
      </c>
      <c r="AG692" s="237" t="s">
        <v>725</v>
      </c>
      <c r="AH692" s="238" t="s">
        <v>726</v>
      </c>
      <c r="AI692" s="238" t="s">
        <v>727</v>
      </c>
      <c r="AJ692" s="238" t="s">
        <v>728</v>
      </c>
      <c r="AK692" s="237" t="s">
        <v>729</v>
      </c>
      <c r="AL692" s="237" t="s">
        <v>730</v>
      </c>
      <c r="AM692" s="238" t="s">
        <v>731</v>
      </c>
      <c r="AN692" s="237" t="s">
        <v>732</v>
      </c>
      <c r="AO692" s="238" t="s">
        <v>733</v>
      </c>
      <c r="AP692" s="237" t="s">
        <v>734</v>
      </c>
      <c r="AQ692" s="237" t="s">
        <v>735</v>
      </c>
      <c r="AR692" s="238" t="s">
        <v>736</v>
      </c>
      <c r="AS692" s="238" t="s">
        <v>737</v>
      </c>
      <c r="AT692" s="238" t="s">
        <v>738</v>
      </c>
      <c r="AU692" s="237" t="s">
        <v>739</v>
      </c>
      <c r="AV692" s="237" t="s">
        <v>740</v>
      </c>
      <c r="AW692" s="238" t="s">
        <v>741</v>
      </c>
      <c r="AX692" s="237" t="s">
        <v>742</v>
      </c>
      <c r="AY692" s="238" t="s">
        <v>743</v>
      </c>
      <c r="AZ692" s="237" t="s">
        <v>744</v>
      </c>
      <c r="BA692" s="237" t="s">
        <v>745</v>
      </c>
      <c r="BB692" s="238" t="s">
        <v>746</v>
      </c>
      <c r="BC692" s="238" t="s">
        <v>747</v>
      </c>
      <c r="BD692" s="238" t="s">
        <v>748</v>
      </c>
      <c r="BE692" s="237" t="s">
        <v>749</v>
      </c>
      <c r="BF692" s="237" t="s">
        <v>750</v>
      </c>
      <c r="BG692" s="238" t="s">
        <v>751</v>
      </c>
      <c r="BH692" s="237" t="s">
        <v>752</v>
      </c>
      <c r="BI692" s="238" t="s">
        <v>753</v>
      </c>
      <c r="BJ692" s="237" t="s">
        <v>754</v>
      </c>
      <c r="BK692" s="237" t="s">
        <v>755</v>
      </c>
      <c r="BL692" s="238" t="s">
        <v>756</v>
      </c>
      <c r="BM692" s="238" t="s">
        <v>757</v>
      </c>
      <c r="BN692" s="238" t="s">
        <v>758</v>
      </c>
      <c r="BO692" s="237" t="s">
        <v>759</v>
      </c>
      <c r="BP692" s="237" t="s">
        <v>760</v>
      </c>
      <c r="BQ692" s="238" t="s">
        <v>761</v>
      </c>
      <c r="BR692" s="237" t="s">
        <v>762</v>
      </c>
    </row>
    <row r="694" spans="1:123">
      <c r="B694" s="328" t="s">
        <v>444</v>
      </c>
      <c r="C694" s="210" t="s">
        <v>776</v>
      </c>
      <c r="D694" s="209" t="s">
        <v>777</v>
      </c>
      <c r="E694" s="208" t="s">
        <v>765</v>
      </c>
      <c r="F694" s="207" t="s">
        <v>766</v>
      </c>
      <c r="G694" s="329" t="e">
        <f t="shared" ref="G694:BR694" si="1750">IMSUM(G695:G744)</f>
        <v>#REF!</v>
      </c>
      <c r="H694" s="329" t="e">
        <f t="shared" si="1750"/>
        <v>#REF!</v>
      </c>
      <c r="I694" s="329" t="e">
        <f t="shared" si="1750"/>
        <v>#REF!</v>
      </c>
      <c r="J694" s="329" t="e">
        <f t="shared" si="1750"/>
        <v>#REF!</v>
      </c>
      <c r="K694" s="329" t="e">
        <f t="shared" si="1750"/>
        <v>#REF!</v>
      </c>
      <c r="L694" s="329" t="e">
        <f t="shared" si="1750"/>
        <v>#REF!</v>
      </c>
      <c r="M694" s="329" t="e">
        <f t="shared" si="1750"/>
        <v>#REF!</v>
      </c>
      <c r="N694" s="329" t="e">
        <f t="shared" si="1750"/>
        <v>#REF!</v>
      </c>
      <c r="O694" s="329" t="e">
        <f t="shared" si="1750"/>
        <v>#REF!</v>
      </c>
      <c r="P694" s="329" t="e">
        <f t="shared" si="1750"/>
        <v>#REF!</v>
      </c>
      <c r="Q694" s="329" t="e">
        <f t="shared" si="1750"/>
        <v>#REF!</v>
      </c>
      <c r="R694" s="329" t="e">
        <f t="shared" si="1750"/>
        <v>#REF!</v>
      </c>
      <c r="S694" s="329" t="e">
        <f t="shared" si="1750"/>
        <v>#REF!</v>
      </c>
      <c r="T694" s="329" t="e">
        <f t="shared" si="1750"/>
        <v>#REF!</v>
      </c>
      <c r="U694" s="329" t="e">
        <f t="shared" si="1750"/>
        <v>#REF!</v>
      </c>
      <c r="V694" s="329" t="e">
        <f t="shared" si="1750"/>
        <v>#REF!</v>
      </c>
      <c r="W694" s="329" t="e">
        <f t="shared" si="1750"/>
        <v>#REF!</v>
      </c>
      <c r="X694" s="329" t="e">
        <f t="shared" si="1750"/>
        <v>#REF!</v>
      </c>
      <c r="Y694" s="329" t="e">
        <f t="shared" si="1750"/>
        <v>#REF!</v>
      </c>
      <c r="Z694" s="329" t="e">
        <f t="shared" si="1750"/>
        <v>#REF!</v>
      </c>
      <c r="AA694" s="329" t="e">
        <f t="shared" si="1750"/>
        <v>#REF!</v>
      </c>
      <c r="AB694" s="329" t="e">
        <f t="shared" si="1750"/>
        <v>#REF!</v>
      </c>
      <c r="AC694" s="329" t="e">
        <f t="shared" si="1750"/>
        <v>#REF!</v>
      </c>
      <c r="AD694" s="329" t="e">
        <f t="shared" si="1750"/>
        <v>#REF!</v>
      </c>
      <c r="AE694" s="329" t="e">
        <f t="shared" si="1750"/>
        <v>#REF!</v>
      </c>
      <c r="AF694" s="329" t="e">
        <f t="shared" si="1750"/>
        <v>#REF!</v>
      </c>
      <c r="AG694" s="329" t="e">
        <f t="shared" si="1750"/>
        <v>#REF!</v>
      </c>
      <c r="AH694" s="329" t="e">
        <f t="shared" si="1750"/>
        <v>#REF!</v>
      </c>
      <c r="AI694" s="329" t="e">
        <f t="shared" si="1750"/>
        <v>#REF!</v>
      </c>
      <c r="AJ694" s="329" t="e">
        <f t="shared" si="1750"/>
        <v>#REF!</v>
      </c>
      <c r="AK694" s="329" t="e">
        <f t="shared" si="1750"/>
        <v>#REF!</v>
      </c>
      <c r="AL694" s="329" t="e">
        <f t="shared" si="1750"/>
        <v>#REF!</v>
      </c>
      <c r="AM694" s="329" t="e">
        <f t="shared" si="1750"/>
        <v>#REF!</v>
      </c>
      <c r="AN694" s="329" t="e">
        <f t="shared" si="1750"/>
        <v>#REF!</v>
      </c>
      <c r="AO694" s="329" t="e">
        <f t="shared" si="1750"/>
        <v>#REF!</v>
      </c>
      <c r="AP694" s="329" t="e">
        <f t="shared" si="1750"/>
        <v>#REF!</v>
      </c>
      <c r="AQ694" s="329" t="e">
        <f t="shared" si="1750"/>
        <v>#REF!</v>
      </c>
      <c r="AR694" s="329" t="e">
        <f t="shared" si="1750"/>
        <v>#REF!</v>
      </c>
      <c r="AS694" s="329" t="e">
        <f t="shared" si="1750"/>
        <v>#REF!</v>
      </c>
      <c r="AT694" s="329" t="e">
        <f t="shared" si="1750"/>
        <v>#REF!</v>
      </c>
      <c r="AU694" s="329" t="e">
        <f t="shared" si="1750"/>
        <v>#REF!</v>
      </c>
      <c r="AV694" s="329" t="e">
        <f t="shared" si="1750"/>
        <v>#REF!</v>
      </c>
      <c r="AW694" s="329" t="e">
        <f t="shared" si="1750"/>
        <v>#REF!</v>
      </c>
      <c r="AX694" s="329" t="e">
        <f t="shared" si="1750"/>
        <v>#REF!</v>
      </c>
      <c r="AY694" s="329" t="e">
        <f t="shared" si="1750"/>
        <v>#REF!</v>
      </c>
      <c r="AZ694" s="329" t="e">
        <f t="shared" si="1750"/>
        <v>#REF!</v>
      </c>
      <c r="BA694" s="329" t="e">
        <f t="shared" si="1750"/>
        <v>#REF!</v>
      </c>
      <c r="BB694" s="329" t="e">
        <f t="shared" si="1750"/>
        <v>#REF!</v>
      </c>
      <c r="BC694" s="329" t="e">
        <f t="shared" si="1750"/>
        <v>#REF!</v>
      </c>
      <c r="BD694" s="329" t="e">
        <f t="shared" si="1750"/>
        <v>#REF!</v>
      </c>
      <c r="BE694" s="329" t="e">
        <f t="shared" si="1750"/>
        <v>#REF!</v>
      </c>
      <c r="BF694" s="329" t="e">
        <f t="shared" si="1750"/>
        <v>#REF!</v>
      </c>
      <c r="BG694" s="329" t="e">
        <f t="shared" si="1750"/>
        <v>#REF!</v>
      </c>
      <c r="BH694" s="329" t="e">
        <f t="shared" si="1750"/>
        <v>#REF!</v>
      </c>
      <c r="BI694" s="329" t="e">
        <f t="shared" si="1750"/>
        <v>#REF!</v>
      </c>
      <c r="BJ694" s="329" t="e">
        <f t="shared" si="1750"/>
        <v>#REF!</v>
      </c>
      <c r="BK694" s="329" t="e">
        <f t="shared" si="1750"/>
        <v>#REF!</v>
      </c>
      <c r="BL694" s="329" t="e">
        <f t="shared" si="1750"/>
        <v>#REF!</v>
      </c>
      <c r="BM694" s="329" t="e">
        <f t="shared" si="1750"/>
        <v>#REF!</v>
      </c>
      <c r="BN694" s="329" t="e">
        <f t="shared" si="1750"/>
        <v>#REF!</v>
      </c>
      <c r="BO694" s="329" t="e">
        <f t="shared" si="1750"/>
        <v>#REF!</v>
      </c>
      <c r="BP694" s="329" t="e">
        <f t="shared" si="1750"/>
        <v>#REF!</v>
      </c>
      <c r="BQ694" s="329" t="e">
        <f t="shared" si="1750"/>
        <v>#REF!</v>
      </c>
      <c r="BR694" s="329" t="e">
        <f t="shared" si="1750"/>
        <v>#REF!</v>
      </c>
    </row>
    <row r="695" spans="1:123">
      <c r="B695" s="330">
        <v>1</v>
      </c>
      <c r="C695" s="330">
        <f>0+Div_Nt_input</f>
        <v>3.1250000000000001E-4</v>
      </c>
      <c r="D695" s="331" t="e">
        <f t="shared" ref="D695:D726" si="1751">Vo_set2+E695</f>
        <v>#REF!</v>
      </c>
      <c r="E695" s="332" t="e">
        <f>G694</f>
        <v>#REF!</v>
      </c>
      <c r="F695" s="274">
        <v>1</v>
      </c>
      <c r="G695" s="333" t="e">
        <f>2*IMREAL(K626)*COS(2*PI()*B626*1/Nt_input)-2*IMAGINARY(K626)*SIN(2*PI()*B626*1/Nt_input)</f>
        <v>#REF!</v>
      </c>
      <c r="H695" s="333" t="e">
        <f t="shared" ref="H695:H726" si="1752">2*IMREAL(K626)*COS(2*PI()*B626*2/Nt_input)-2*IMAGINARY(K626)*SIN(2*PI()*B626*2/Nt_input)</f>
        <v>#REF!</v>
      </c>
      <c r="I695" s="333" t="e">
        <f t="shared" ref="I695:I726" si="1753">2*IMREAL(K626)*COS(2*PI()*B626*3/Nt_input)-2*IMAGINARY(K626)*SIN(2*PI()*B626*3/Nt_input)</f>
        <v>#REF!</v>
      </c>
      <c r="J695" s="333" t="e">
        <f t="shared" ref="J695:J726" si="1754">2*IMREAL(K626)*COS(2*PI()*B626*4/Nt_input)-2*IMAGINARY(K626)*SIN(2*PI()*B626*4/Nt_input)</f>
        <v>#REF!</v>
      </c>
      <c r="K695" s="333" t="e">
        <f t="shared" ref="K695:K726" si="1755">2*IMREAL(K626)*COS(2*PI()*B626*5/Nt_input)-2*IMAGINARY(K626)*SIN(2*PI()*B626*5/Nt_input)</f>
        <v>#REF!</v>
      </c>
      <c r="L695" s="333" t="e">
        <f t="shared" ref="L695:L726" si="1756">2*IMREAL(K626)*COS(2*PI()*B626*6/Nt_input)-2*IMAGINARY(K626)*SIN(2*PI()*B626*6/Nt_input)</f>
        <v>#REF!</v>
      </c>
      <c r="M695" s="333" t="e">
        <f t="shared" ref="M695:M726" si="1757">2*IMREAL(K626)*COS(2*PI()*B626*7/Nt_input)-2*IMAGINARY(K626)*SIN(2*PI()*B626*7/Nt_input)</f>
        <v>#REF!</v>
      </c>
      <c r="N695" s="333" t="e">
        <f t="shared" ref="N695:N726" si="1758">2*IMREAL(K626)*COS(2*PI()*B626*8/Nt_input)-2*IMAGINARY(K626)*SIN(2*PI()*B626*8/Nt_input)</f>
        <v>#REF!</v>
      </c>
      <c r="O695" s="333" t="e">
        <f t="shared" ref="O695:O726" si="1759">2*IMREAL(K626)*COS(2*PI()*B626*9/Nt_input)-2*IMAGINARY(K626)*SIN(2*PI()*B626*9/Nt_input)</f>
        <v>#REF!</v>
      </c>
      <c r="P695" s="333" t="e">
        <f t="shared" ref="P695:P726" si="1760">2*IMREAL(K626)*COS(2*PI()*B626*10/Nt_input)-2*IMAGINARY(K626)*SIN(2*PI()*B626*10/Nt_input)</f>
        <v>#REF!</v>
      </c>
      <c r="Q695" s="333" t="e">
        <f t="shared" ref="Q695:Q726" si="1761">2*IMREAL(K626)*COS(2*PI()*B626*11/Nt_input)-2*IMAGINARY(K626)*SIN(2*PI()*B626*11/Nt_input)</f>
        <v>#REF!</v>
      </c>
      <c r="R695" s="333" t="e">
        <f t="shared" ref="R695:R726" si="1762">2*IMREAL(K626)*COS(2*PI()*B626*12/Nt_input)-2*IMAGINARY(K626)*SIN(2*PI()*B626*12/Nt_input)</f>
        <v>#REF!</v>
      </c>
      <c r="S695" s="333" t="e">
        <f t="shared" ref="S695:S726" si="1763">2*IMREAL(K626)*COS(2*PI()*B626*13/Nt_input)-2*IMAGINARY(K626)*SIN(2*PI()*B626*13/Nt_input)</f>
        <v>#REF!</v>
      </c>
      <c r="T695" s="333" t="e">
        <f t="shared" ref="T695:T726" si="1764">2*IMREAL(K626)*COS(2*PI()*B626*14/Nt_input)-2*IMAGINARY(K626)*SIN(2*PI()*B626*14/Nt_input)</f>
        <v>#REF!</v>
      </c>
      <c r="U695" s="334" t="e">
        <f t="shared" ref="U695:U726" si="1765">2*IMREAL(K626)*COS(2*PI()*B626*15/Nt_input)-2*IMAGINARY(K626)*SIN(2*PI()*B626*15/Nt_input)</f>
        <v>#REF!</v>
      </c>
      <c r="V695" s="333" t="e">
        <f t="shared" ref="V695:V726" si="1766">2*IMREAL(K626)*COS(2*PI()*B626*16/Nt_input)-2*IMAGINARY(K626)*SIN(2*PI()*B626*16/Nt_input)</f>
        <v>#REF!</v>
      </c>
      <c r="W695" s="333" t="e">
        <f t="shared" ref="W695:W726" si="1767">2*IMREAL(K626)*COS(2*PI()*B626*17/Nt_input)-2*IMAGINARY(K626)*SIN(2*PI()*B626*17/Nt_input)</f>
        <v>#REF!</v>
      </c>
      <c r="X695" s="333" t="e">
        <f t="shared" ref="X695:X726" si="1768">2*IMREAL(K626)*COS(2*PI()*B626*18/Nt_input)-2*IMAGINARY(K626)*SIN(2*PI()*B626*18/Nt_input)</f>
        <v>#REF!</v>
      </c>
      <c r="Y695" s="333" t="e">
        <f t="shared" ref="Y695:Y726" si="1769">2*IMREAL(K626)*COS(2*PI()*B626*19/Nt_input)-2*IMAGINARY(K626)*SIN(2*PI()*B626*19/Nt_input)</f>
        <v>#REF!</v>
      </c>
      <c r="Z695" s="333" t="e">
        <f t="shared" ref="Z695:Z726" si="1770">2*IMREAL(K626)*COS(2*PI()*B626*20/Nt_input)-2*IMAGINARY(K626)*SIN(2*PI()*B626*20/Nt_input)</f>
        <v>#REF!</v>
      </c>
      <c r="AA695" s="333" t="e">
        <f t="shared" ref="AA695:AA726" si="1771">2*IMREAL(K626)*COS(2*PI()*B626*21/Nt_input)-2*IMAGINARY(K626)*SIN(2*PI()*B626*21/Nt_input)</f>
        <v>#REF!</v>
      </c>
      <c r="AB695" s="333" t="e">
        <f t="shared" ref="AB695:AB726" si="1772">2*IMREAL(K626)*COS(2*PI()*B626*22/Nt_input)-2*IMAGINARY(K626)*SIN(2*PI()*B626*22/Nt_input)</f>
        <v>#REF!</v>
      </c>
      <c r="AC695" s="333" t="e">
        <f t="shared" ref="AC695:AC726" si="1773">2*IMREAL(K626)*COS(2*PI()*B626*23/Nt_input)-2*IMAGINARY(K626)*SIN(2*PI()*B626*23/Nt_input)</f>
        <v>#REF!</v>
      </c>
      <c r="AD695" s="333" t="e">
        <f t="shared" ref="AD695:AD726" si="1774">2*IMREAL(K626)*COS(2*PI()*B626*24/Nt_input)-2*IMAGINARY(K626)*SIN(2*PI()*B626*24/Nt_input)</f>
        <v>#REF!</v>
      </c>
      <c r="AE695" s="333" t="e">
        <f t="shared" ref="AE695:AE726" si="1775">2*IMREAL(K626)*COS(2*PI()*B626*25/Nt_input)-2*IMAGINARY(K626)*SIN(2*PI()*B626*25/Nt_input)</f>
        <v>#REF!</v>
      </c>
      <c r="AF695" s="333" t="e">
        <f t="shared" ref="AF695:AF726" si="1776">2*IMREAL(K626)*COS(2*PI()*B626*26/Nt_input)-2*IMAGINARY(K626)*SIN(2*PI()*B626*26/Nt_input)</f>
        <v>#REF!</v>
      </c>
      <c r="AG695" s="333" t="e">
        <f t="shared" ref="AG695:AG726" si="1777">2*IMREAL(K626)*COS(2*PI()*B626*27/Nt_input)-2*IMAGINARY(K626)*SIN(2*PI()*B626*27/Nt_input)</f>
        <v>#REF!</v>
      </c>
      <c r="AH695" s="333" t="e">
        <f t="shared" ref="AH695:AH726" si="1778">2*IMREAL(K626)*COS(2*PI()*B626*28/Nt_input)-2*IMAGINARY(K626)*SIN(2*PI()*B626*28/Nt_input)</f>
        <v>#REF!</v>
      </c>
      <c r="AI695" s="333" t="e">
        <f t="shared" ref="AI695:AI726" si="1779">2*IMREAL(K626)*COS(2*PI()*B626*29/Nt_input)-2*IMAGINARY(K626)*SIN(2*PI()*B626*29/Nt_input)</f>
        <v>#REF!</v>
      </c>
      <c r="AJ695" s="333" t="e">
        <f t="shared" ref="AJ695:AJ726" si="1780">2*IMREAL(K626)*COS(2*PI()*B626*30/Nt_input)-2*IMAGINARY(K626)*SIN(2*PI()*B626*30/Nt_input)</f>
        <v>#REF!</v>
      </c>
      <c r="AK695" s="333" t="e">
        <f t="shared" ref="AK695:AK726" si="1781">2*IMREAL(K626)*COS(2*PI()*B626*31/Nt_input)-2*IMAGINARY(K626)*SIN(2*PI()*B626*31/Nt_input)</f>
        <v>#REF!</v>
      </c>
      <c r="AL695" s="333" t="e">
        <f t="shared" ref="AL695:AL726" si="1782">2*IMREAL(K626)*COS(2*PI()*B626*32/Nt_input)-2*IMAGINARY(K626)*SIN(2*PI()*B626*32/Nt_input)</f>
        <v>#REF!</v>
      </c>
      <c r="AM695" s="333" t="e">
        <f t="shared" ref="AM695:AM726" si="1783">2*IMREAL(K626)*COS(2*PI()*B626*33/Nt_input)-2*IMAGINARY(K626)*SIN(2*PI()*B626*33/Nt_input)</f>
        <v>#REF!</v>
      </c>
      <c r="AN695" s="333" t="e">
        <f t="shared" ref="AN695:AN726" si="1784">2*IMREAL(K626)*COS(2*PI()*B626*34/Nt_input)-2*IMAGINARY(K626)*SIN(2*PI()*B626*34/Nt_input)</f>
        <v>#REF!</v>
      </c>
      <c r="AO695" s="333" t="e">
        <f t="shared" ref="AO695:AO726" si="1785">2*IMREAL(K626)*COS(2*PI()*B626*35/Nt_input)-2*IMAGINARY(K626)*SIN(2*PI()*B626*35/Nt_input)</f>
        <v>#REF!</v>
      </c>
      <c r="AP695" s="333" t="e">
        <f t="shared" ref="AP695:AP726" si="1786">2*IMREAL(K626)*COS(2*PI()*B626*36/Nt_input)-2*IMAGINARY(K626)*SIN(2*PI()*B626*36/Nt_input)</f>
        <v>#REF!</v>
      </c>
      <c r="AQ695" s="333" t="e">
        <f t="shared" ref="AQ695:AQ726" si="1787">2*IMREAL(K626)*COS(2*PI()*B626*37/Nt_input)-2*IMAGINARY(K626)*SIN(2*PI()*B626*37/Nt_input)</f>
        <v>#REF!</v>
      </c>
      <c r="AR695" s="333" t="e">
        <f t="shared" ref="AR695:AR726" si="1788">2*IMREAL(K626)*COS(2*PI()*B626*38/Nt_input)-2*IMAGINARY(K626)*SIN(2*PI()*B626*38/Nt_input)</f>
        <v>#REF!</v>
      </c>
      <c r="AS695" s="333" t="e">
        <f t="shared" ref="AS695:AS726" si="1789">2*IMREAL(K626)*COS(2*PI()*B626*39/Nt_input)-2*IMAGINARY(K626)*SIN(2*PI()*B626*39/Nt_input)</f>
        <v>#REF!</v>
      </c>
      <c r="AT695" s="333" t="e">
        <f t="shared" ref="AT695:AT726" si="1790">2*IMREAL(K626)*COS(2*PI()*B626*40/Nt_input)-2*IMAGINARY(K626)*SIN(2*PI()*B626*40/Nt_input)</f>
        <v>#REF!</v>
      </c>
      <c r="AU695" s="333" t="e">
        <f t="shared" ref="AU695:AU726" si="1791">2*IMREAL(K626)*COS(2*PI()*B626*41/Nt_input)-2*IMAGINARY(K626)*SIN(2*PI()*B626*41/Nt_input)</f>
        <v>#REF!</v>
      </c>
      <c r="AV695" s="333" t="e">
        <f t="shared" ref="AV695:AV726" si="1792">2*IMREAL(K626)*COS(2*PI()*B626*42/Nt_input)-2*IMAGINARY(K626)*SIN(2*PI()*B626*42/Nt_input)</f>
        <v>#REF!</v>
      </c>
      <c r="AW695" s="333" t="e">
        <f t="shared" ref="AW695:AW726" si="1793">2*IMREAL(K626)*COS(2*PI()*B626*43/Nt_input)-2*IMAGINARY(K626)*SIN(2*PI()*B626*43/Nt_input)</f>
        <v>#REF!</v>
      </c>
      <c r="AX695" s="333" t="e">
        <f t="shared" ref="AX695:AX726" si="1794">2*IMREAL(K626)*COS(2*PI()*B626*44/Nt_input)-2*IMAGINARY(K626)*SIN(2*PI()*B626*44/Nt_input)</f>
        <v>#REF!</v>
      </c>
      <c r="AY695" s="333" t="e">
        <f t="shared" ref="AY695:AY726" si="1795">2*IMREAL(K626)*COS(2*PI()*B626*45/Nt_input)-2*IMAGINARY(K626)*SIN(2*PI()*B626*45/Nt_input)</f>
        <v>#REF!</v>
      </c>
      <c r="AZ695" s="333" t="e">
        <f t="shared" ref="AZ695:AZ726" si="1796">2*IMREAL(K626)*COS(2*PI()*B626*46/Nt_input)-2*IMAGINARY(K626)*SIN(2*PI()*B626*46/Nt_input)</f>
        <v>#REF!</v>
      </c>
      <c r="BA695" s="333" t="e">
        <f t="shared" ref="BA695:BA726" si="1797">2*IMREAL(K626)*COS(2*PI()*B626*47/Nt_input)-2*IMAGINARY(K626)*SIN(2*PI()*B626*47/Nt_input)</f>
        <v>#REF!</v>
      </c>
      <c r="BB695" s="333" t="e">
        <f t="shared" ref="BB695:BB726" si="1798">2*IMREAL(K626)*COS(2*PI()*B626*48/Nt_input)-2*IMAGINARY(K626)*SIN(2*PI()*B626*48/Nt_input)</f>
        <v>#REF!</v>
      </c>
      <c r="BC695" s="333" t="e">
        <f t="shared" ref="BC695:BC726" si="1799">2*IMREAL(K626)*COS(2*PI()*B626*49/Nt_input)-2*IMAGINARY(K626)*SIN(2*PI()*B626*49/Nt_input)</f>
        <v>#REF!</v>
      </c>
      <c r="BD695" s="333" t="e">
        <f t="shared" ref="BD695:BD726" si="1800">2*IMREAL(K626)*COS(2*PI()*B626*50/Nt_input)-2*IMAGINARY(K626)*SIN(2*PI()*B626*50/Nt_input)</f>
        <v>#REF!</v>
      </c>
      <c r="BE695" s="333" t="e">
        <f t="shared" ref="BE695:BE726" si="1801">2*IMREAL(K626)*COS(2*PI()*B626*51/Nt_input)-2*IMAGINARY(K626)*SIN(2*PI()*B626*51/Nt_input)</f>
        <v>#REF!</v>
      </c>
      <c r="BF695" s="333" t="e">
        <f t="shared" ref="BF695:BF726" si="1802">2*IMREAL(K626)*COS(2*PI()*B626*52/Nt_input)-2*IMAGINARY(K626)*SIN(2*PI()*B626*52/Nt_input)</f>
        <v>#REF!</v>
      </c>
      <c r="BG695" s="333" t="e">
        <f t="shared" ref="BG695:BG726" si="1803">2*IMREAL(K626)*COS(2*PI()*B626*53/Nt_input)-2*IMAGINARY(K626)*SIN(2*PI()*B626*53/Nt_input)</f>
        <v>#REF!</v>
      </c>
      <c r="BH695" s="333" t="e">
        <f t="shared" ref="BH695:BH726" si="1804">2*IMREAL(K626)*COS(2*PI()*B626*54/Nt_input)-2*IMAGINARY(K626)*SIN(2*PI()*B626*54/Nt_input)</f>
        <v>#REF!</v>
      </c>
      <c r="BI695" s="333" t="e">
        <f t="shared" ref="BI695:BI726" si="1805">2*IMREAL(K626)*COS(2*PI()*B626*55/Nt_input)-2*IMAGINARY(K626)*SIN(2*PI()*B626*55/Nt_input)</f>
        <v>#REF!</v>
      </c>
      <c r="BJ695" s="333" t="e">
        <f t="shared" ref="BJ695:BJ726" si="1806">2*IMREAL(K626)*COS(2*PI()*B626*56/Nt_input)-2*IMAGINARY(K626)*SIN(2*PI()*B626*56/Nt_input)</f>
        <v>#REF!</v>
      </c>
      <c r="BK695" s="333" t="e">
        <f t="shared" ref="BK695:BK726" si="1807">2*IMREAL(K626)*COS(2*PI()*B626*57/Nt_input)-2*IMAGINARY(K626)*SIN(2*PI()*B626*57/Nt_input)</f>
        <v>#REF!</v>
      </c>
      <c r="BL695" s="333" t="e">
        <f t="shared" ref="BL695:BL726" si="1808">2*IMREAL(K626)*COS(2*PI()*B626*58/Nt_input)-2*IMAGINARY(K626)*SIN(2*PI()*B626*58/Nt_input)</f>
        <v>#REF!</v>
      </c>
      <c r="BM695" s="333" t="e">
        <f t="shared" ref="BM695:BM726" si="1809">2*IMREAL(K626)*COS(2*PI()*B626*59/Nt_input)-2*IMAGINARY(K626)*SIN(2*PI()*B626*59/Nt_input)</f>
        <v>#REF!</v>
      </c>
      <c r="BN695" s="333" t="e">
        <f t="shared" ref="BN695:BN726" si="1810">2*IMREAL(K626)*COS(2*PI()*B626*60/Nt_input)-2*IMAGINARY(K626)*SIN(2*PI()*B626*60/Nt_input)</f>
        <v>#REF!</v>
      </c>
      <c r="BO695" s="333" t="e">
        <f t="shared" ref="BO695:BO726" si="1811">2*IMREAL(K626)*COS(2*PI()*B626*61/Nt_input)-2*IMAGINARY(K626)*SIN(2*PI()*B626*61/Nt_input)</f>
        <v>#REF!</v>
      </c>
      <c r="BP695" s="333" t="e">
        <f t="shared" ref="BP695:BP726" si="1812">2*IMREAL(K626)*COS(2*PI()*B626*62/Nt_input)-2*IMAGINARY(K626)*SIN(2*PI()*B626*62/Nt_input)</f>
        <v>#REF!</v>
      </c>
      <c r="BQ695" s="333" t="e">
        <f t="shared" ref="BQ695:BQ726" si="1813">2*IMREAL(K626)*COS(2*PI()*B626*63/Nt_input)-2*IMAGINARY(K626)*SIN(2*PI()*B626*63/Nt_input)</f>
        <v>#REF!</v>
      </c>
      <c r="BR695" s="333" t="e">
        <f t="shared" ref="BR695:BR726" si="1814">2*IMREAL(K626)*COS(2*PI()*B626*64/Nt_input)-2*IMAGINARY(K626)*SIN(2*PI()*B626*64/Nt_input)</f>
        <v>#REF!</v>
      </c>
    </row>
    <row r="696" spans="1:123">
      <c r="B696" s="330">
        <v>2</v>
      </c>
      <c r="C696" s="330">
        <f t="shared" ref="C696:C727" si="1815">C695+Div_Nt_input</f>
        <v>6.2500000000000001E-4</v>
      </c>
      <c r="D696" s="331" t="e">
        <f t="shared" si="1751"/>
        <v>#REF!</v>
      </c>
      <c r="E696" s="332" t="e">
        <f>H694</f>
        <v>#REF!</v>
      </c>
      <c r="F696" s="274">
        <v>2</v>
      </c>
      <c r="G696" s="333" t="e">
        <f t="shared" ref="G696:G726" si="1816">2*IMREAL(K627)*COS(2*PI()*B627*1/Nt_input)-2*IMAGINARY(K627)*SIN(2*PI()*B627*1/Nt_input)</f>
        <v>#REF!</v>
      </c>
      <c r="H696" s="333" t="e">
        <f t="shared" si="1752"/>
        <v>#REF!</v>
      </c>
      <c r="I696" s="333" t="e">
        <f t="shared" si="1753"/>
        <v>#REF!</v>
      </c>
      <c r="J696" s="333" t="e">
        <f t="shared" si="1754"/>
        <v>#REF!</v>
      </c>
      <c r="K696" s="333" t="e">
        <f t="shared" si="1755"/>
        <v>#REF!</v>
      </c>
      <c r="L696" s="333" t="e">
        <f t="shared" si="1756"/>
        <v>#REF!</v>
      </c>
      <c r="M696" s="333" t="e">
        <f t="shared" si="1757"/>
        <v>#REF!</v>
      </c>
      <c r="N696" s="333" t="e">
        <f t="shared" si="1758"/>
        <v>#REF!</v>
      </c>
      <c r="O696" s="333" t="e">
        <f t="shared" si="1759"/>
        <v>#REF!</v>
      </c>
      <c r="P696" s="333" t="e">
        <f t="shared" si="1760"/>
        <v>#REF!</v>
      </c>
      <c r="Q696" s="333" t="e">
        <f t="shared" si="1761"/>
        <v>#REF!</v>
      </c>
      <c r="R696" s="333" t="e">
        <f t="shared" si="1762"/>
        <v>#REF!</v>
      </c>
      <c r="S696" s="333" t="e">
        <f t="shared" si="1763"/>
        <v>#REF!</v>
      </c>
      <c r="T696" s="333" t="e">
        <f t="shared" si="1764"/>
        <v>#REF!</v>
      </c>
      <c r="U696" s="334" t="e">
        <f t="shared" si="1765"/>
        <v>#REF!</v>
      </c>
      <c r="V696" s="333" t="e">
        <f t="shared" si="1766"/>
        <v>#REF!</v>
      </c>
      <c r="W696" s="333" t="e">
        <f t="shared" si="1767"/>
        <v>#REF!</v>
      </c>
      <c r="X696" s="333" t="e">
        <f t="shared" si="1768"/>
        <v>#REF!</v>
      </c>
      <c r="Y696" s="333" t="e">
        <f t="shared" si="1769"/>
        <v>#REF!</v>
      </c>
      <c r="Z696" s="333" t="e">
        <f t="shared" si="1770"/>
        <v>#REF!</v>
      </c>
      <c r="AA696" s="333" t="e">
        <f t="shared" si="1771"/>
        <v>#REF!</v>
      </c>
      <c r="AB696" s="333" t="e">
        <f t="shared" si="1772"/>
        <v>#REF!</v>
      </c>
      <c r="AC696" s="333" t="e">
        <f t="shared" si="1773"/>
        <v>#REF!</v>
      </c>
      <c r="AD696" s="333" t="e">
        <f t="shared" si="1774"/>
        <v>#REF!</v>
      </c>
      <c r="AE696" s="333" t="e">
        <f t="shared" si="1775"/>
        <v>#REF!</v>
      </c>
      <c r="AF696" s="333" t="e">
        <f t="shared" si="1776"/>
        <v>#REF!</v>
      </c>
      <c r="AG696" s="333" t="e">
        <f t="shared" si="1777"/>
        <v>#REF!</v>
      </c>
      <c r="AH696" s="333" t="e">
        <f t="shared" si="1778"/>
        <v>#REF!</v>
      </c>
      <c r="AI696" s="333" t="e">
        <f t="shared" si="1779"/>
        <v>#REF!</v>
      </c>
      <c r="AJ696" s="333" t="e">
        <f t="shared" si="1780"/>
        <v>#REF!</v>
      </c>
      <c r="AK696" s="333" t="e">
        <f t="shared" si="1781"/>
        <v>#REF!</v>
      </c>
      <c r="AL696" s="333" t="e">
        <f t="shared" si="1782"/>
        <v>#REF!</v>
      </c>
      <c r="AM696" s="333" t="e">
        <f t="shared" si="1783"/>
        <v>#REF!</v>
      </c>
      <c r="AN696" s="333" t="e">
        <f t="shared" si="1784"/>
        <v>#REF!</v>
      </c>
      <c r="AO696" s="333" t="e">
        <f t="shared" si="1785"/>
        <v>#REF!</v>
      </c>
      <c r="AP696" s="333" t="e">
        <f t="shared" si="1786"/>
        <v>#REF!</v>
      </c>
      <c r="AQ696" s="333" t="e">
        <f t="shared" si="1787"/>
        <v>#REF!</v>
      </c>
      <c r="AR696" s="333" t="e">
        <f t="shared" si="1788"/>
        <v>#REF!</v>
      </c>
      <c r="AS696" s="333" t="e">
        <f t="shared" si="1789"/>
        <v>#REF!</v>
      </c>
      <c r="AT696" s="333" t="e">
        <f t="shared" si="1790"/>
        <v>#REF!</v>
      </c>
      <c r="AU696" s="333" t="e">
        <f t="shared" si="1791"/>
        <v>#REF!</v>
      </c>
      <c r="AV696" s="333" t="e">
        <f t="shared" si="1792"/>
        <v>#REF!</v>
      </c>
      <c r="AW696" s="333" t="e">
        <f t="shared" si="1793"/>
        <v>#REF!</v>
      </c>
      <c r="AX696" s="333" t="e">
        <f t="shared" si="1794"/>
        <v>#REF!</v>
      </c>
      <c r="AY696" s="333" t="e">
        <f t="shared" si="1795"/>
        <v>#REF!</v>
      </c>
      <c r="AZ696" s="333" t="e">
        <f t="shared" si="1796"/>
        <v>#REF!</v>
      </c>
      <c r="BA696" s="333" t="e">
        <f t="shared" si="1797"/>
        <v>#REF!</v>
      </c>
      <c r="BB696" s="333" t="e">
        <f t="shared" si="1798"/>
        <v>#REF!</v>
      </c>
      <c r="BC696" s="333" t="e">
        <f t="shared" si="1799"/>
        <v>#REF!</v>
      </c>
      <c r="BD696" s="333" t="e">
        <f t="shared" si="1800"/>
        <v>#REF!</v>
      </c>
      <c r="BE696" s="333" t="e">
        <f t="shared" si="1801"/>
        <v>#REF!</v>
      </c>
      <c r="BF696" s="333" t="e">
        <f t="shared" si="1802"/>
        <v>#REF!</v>
      </c>
      <c r="BG696" s="333" t="e">
        <f t="shared" si="1803"/>
        <v>#REF!</v>
      </c>
      <c r="BH696" s="333" t="e">
        <f t="shared" si="1804"/>
        <v>#REF!</v>
      </c>
      <c r="BI696" s="333" t="e">
        <f t="shared" si="1805"/>
        <v>#REF!</v>
      </c>
      <c r="BJ696" s="333" t="e">
        <f t="shared" si="1806"/>
        <v>#REF!</v>
      </c>
      <c r="BK696" s="333" t="e">
        <f t="shared" si="1807"/>
        <v>#REF!</v>
      </c>
      <c r="BL696" s="333" t="e">
        <f t="shared" si="1808"/>
        <v>#REF!</v>
      </c>
      <c r="BM696" s="333" t="e">
        <f t="shared" si="1809"/>
        <v>#REF!</v>
      </c>
      <c r="BN696" s="333" t="e">
        <f t="shared" si="1810"/>
        <v>#REF!</v>
      </c>
      <c r="BO696" s="333" t="e">
        <f t="shared" si="1811"/>
        <v>#REF!</v>
      </c>
      <c r="BP696" s="333" t="e">
        <f t="shared" si="1812"/>
        <v>#REF!</v>
      </c>
      <c r="BQ696" s="333" t="e">
        <f t="shared" si="1813"/>
        <v>#REF!</v>
      </c>
      <c r="BR696" s="333" t="e">
        <f t="shared" si="1814"/>
        <v>#REF!</v>
      </c>
    </row>
    <row r="697" spans="1:123">
      <c r="B697" s="330">
        <v>3</v>
      </c>
      <c r="C697" s="330">
        <f t="shared" si="1815"/>
        <v>9.3749999999999997E-4</v>
      </c>
      <c r="D697" s="331" t="e">
        <f t="shared" si="1751"/>
        <v>#REF!</v>
      </c>
      <c r="E697" s="332" t="e">
        <f>I694</f>
        <v>#REF!</v>
      </c>
      <c r="F697" s="274">
        <v>3</v>
      </c>
      <c r="G697" s="333" t="e">
        <f t="shared" si="1816"/>
        <v>#REF!</v>
      </c>
      <c r="H697" s="333" t="e">
        <f t="shared" si="1752"/>
        <v>#REF!</v>
      </c>
      <c r="I697" s="333" t="e">
        <f t="shared" si="1753"/>
        <v>#REF!</v>
      </c>
      <c r="J697" s="333" t="e">
        <f t="shared" si="1754"/>
        <v>#REF!</v>
      </c>
      <c r="K697" s="333" t="e">
        <f t="shared" si="1755"/>
        <v>#REF!</v>
      </c>
      <c r="L697" s="333" t="e">
        <f t="shared" si="1756"/>
        <v>#REF!</v>
      </c>
      <c r="M697" s="333" t="e">
        <f t="shared" si="1757"/>
        <v>#REF!</v>
      </c>
      <c r="N697" s="333" t="e">
        <f t="shared" si="1758"/>
        <v>#REF!</v>
      </c>
      <c r="O697" s="333" t="e">
        <f t="shared" si="1759"/>
        <v>#REF!</v>
      </c>
      <c r="P697" s="333" t="e">
        <f t="shared" si="1760"/>
        <v>#REF!</v>
      </c>
      <c r="Q697" s="333" t="e">
        <f t="shared" si="1761"/>
        <v>#REF!</v>
      </c>
      <c r="R697" s="333" t="e">
        <f t="shared" si="1762"/>
        <v>#REF!</v>
      </c>
      <c r="S697" s="333" t="e">
        <f t="shared" si="1763"/>
        <v>#REF!</v>
      </c>
      <c r="T697" s="333" t="e">
        <f t="shared" si="1764"/>
        <v>#REF!</v>
      </c>
      <c r="U697" s="334" t="e">
        <f t="shared" si="1765"/>
        <v>#REF!</v>
      </c>
      <c r="V697" s="333" t="e">
        <f t="shared" si="1766"/>
        <v>#REF!</v>
      </c>
      <c r="W697" s="333" t="e">
        <f t="shared" si="1767"/>
        <v>#REF!</v>
      </c>
      <c r="X697" s="333" t="e">
        <f t="shared" si="1768"/>
        <v>#REF!</v>
      </c>
      <c r="Y697" s="333" t="e">
        <f t="shared" si="1769"/>
        <v>#REF!</v>
      </c>
      <c r="Z697" s="333" t="e">
        <f t="shared" si="1770"/>
        <v>#REF!</v>
      </c>
      <c r="AA697" s="333" t="e">
        <f t="shared" si="1771"/>
        <v>#REF!</v>
      </c>
      <c r="AB697" s="333" t="e">
        <f t="shared" si="1772"/>
        <v>#REF!</v>
      </c>
      <c r="AC697" s="333" t="e">
        <f t="shared" si="1773"/>
        <v>#REF!</v>
      </c>
      <c r="AD697" s="333" t="e">
        <f t="shared" si="1774"/>
        <v>#REF!</v>
      </c>
      <c r="AE697" s="333" t="e">
        <f t="shared" si="1775"/>
        <v>#REF!</v>
      </c>
      <c r="AF697" s="333" t="e">
        <f t="shared" si="1776"/>
        <v>#REF!</v>
      </c>
      <c r="AG697" s="333" t="e">
        <f t="shared" si="1777"/>
        <v>#REF!</v>
      </c>
      <c r="AH697" s="333" t="e">
        <f t="shared" si="1778"/>
        <v>#REF!</v>
      </c>
      <c r="AI697" s="333" t="e">
        <f t="shared" si="1779"/>
        <v>#REF!</v>
      </c>
      <c r="AJ697" s="333" t="e">
        <f t="shared" si="1780"/>
        <v>#REF!</v>
      </c>
      <c r="AK697" s="333" t="e">
        <f t="shared" si="1781"/>
        <v>#REF!</v>
      </c>
      <c r="AL697" s="333" t="e">
        <f t="shared" si="1782"/>
        <v>#REF!</v>
      </c>
      <c r="AM697" s="333" t="e">
        <f t="shared" si="1783"/>
        <v>#REF!</v>
      </c>
      <c r="AN697" s="333" t="e">
        <f t="shared" si="1784"/>
        <v>#REF!</v>
      </c>
      <c r="AO697" s="333" t="e">
        <f t="shared" si="1785"/>
        <v>#REF!</v>
      </c>
      <c r="AP697" s="333" t="e">
        <f t="shared" si="1786"/>
        <v>#REF!</v>
      </c>
      <c r="AQ697" s="333" t="e">
        <f t="shared" si="1787"/>
        <v>#REF!</v>
      </c>
      <c r="AR697" s="333" t="e">
        <f t="shared" si="1788"/>
        <v>#REF!</v>
      </c>
      <c r="AS697" s="333" t="e">
        <f t="shared" si="1789"/>
        <v>#REF!</v>
      </c>
      <c r="AT697" s="333" t="e">
        <f t="shared" si="1790"/>
        <v>#REF!</v>
      </c>
      <c r="AU697" s="333" t="e">
        <f t="shared" si="1791"/>
        <v>#REF!</v>
      </c>
      <c r="AV697" s="333" t="e">
        <f t="shared" si="1792"/>
        <v>#REF!</v>
      </c>
      <c r="AW697" s="333" t="e">
        <f t="shared" si="1793"/>
        <v>#REF!</v>
      </c>
      <c r="AX697" s="333" t="e">
        <f t="shared" si="1794"/>
        <v>#REF!</v>
      </c>
      <c r="AY697" s="333" t="e">
        <f t="shared" si="1795"/>
        <v>#REF!</v>
      </c>
      <c r="AZ697" s="333" t="e">
        <f t="shared" si="1796"/>
        <v>#REF!</v>
      </c>
      <c r="BA697" s="333" t="e">
        <f t="shared" si="1797"/>
        <v>#REF!</v>
      </c>
      <c r="BB697" s="333" t="e">
        <f t="shared" si="1798"/>
        <v>#REF!</v>
      </c>
      <c r="BC697" s="333" t="e">
        <f t="shared" si="1799"/>
        <v>#REF!</v>
      </c>
      <c r="BD697" s="333" t="e">
        <f t="shared" si="1800"/>
        <v>#REF!</v>
      </c>
      <c r="BE697" s="333" t="e">
        <f t="shared" si="1801"/>
        <v>#REF!</v>
      </c>
      <c r="BF697" s="333" t="e">
        <f t="shared" si="1802"/>
        <v>#REF!</v>
      </c>
      <c r="BG697" s="333" t="e">
        <f t="shared" si="1803"/>
        <v>#REF!</v>
      </c>
      <c r="BH697" s="333" t="e">
        <f t="shared" si="1804"/>
        <v>#REF!</v>
      </c>
      <c r="BI697" s="333" t="e">
        <f t="shared" si="1805"/>
        <v>#REF!</v>
      </c>
      <c r="BJ697" s="333" t="e">
        <f t="shared" si="1806"/>
        <v>#REF!</v>
      </c>
      <c r="BK697" s="333" t="e">
        <f t="shared" si="1807"/>
        <v>#REF!</v>
      </c>
      <c r="BL697" s="333" t="e">
        <f t="shared" si="1808"/>
        <v>#REF!</v>
      </c>
      <c r="BM697" s="333" t="e">
        <f t="shared" si="1809"/>
        <v>#REF!</v>
      </c>
      <c r="BN697" s="333" t="e">
        <f t="shared" si="1810"/>
        <v>#REF!</v>
      </c>
      <c r="BO697" s="333" t="e">
        <f t="shared" si="1811"/>
        <v>#REF!</v>
      </c>
      <c r="BP697" s="333" t="e">
        <f t="shared" si="1812"/>
        <v>#REF!</v>
      </c>
      <c r="BQ697" s="333" t="e">
        <f t="shared" si="1813"/>
        <v>#REF!</v>
      </c>
      <c r="BR697" s="333" t="e">
        <f t="shared" si="1814"/>
        <v>#REF!</v>
      </c>
    </row>
    <row r="698" spans="1:123">
      <c r="B698" s="330">
        <v>4</v>
      </c>
      <c r="C698" s="330">
        <f t="shared" si="1815"/>
        <v>1.25E-3</v>
      </c>
      <c r="D698" s="331" t="e">
        <f t="shared" si="1751"/>
        <v>#REF!</v>
      </c>
      <c r="E698" s="332" t="e">
        <f>J694</f>
        <v>#REF!</v>
      </c>
      <c r="F698" s="274">
        <v>4</v>
      </c>
      <c r="G698" s="333" t="e">
        <f t="shared" si="1816"/>
        <v>#REF!</v>
      </c>
      <c r="H698" s="333" t="e">
        <f t="shared" si="1752"/>
        <v>#REF!</v>
      </c>
      <c r="I698" s="333" t="e">
        <f t="shared" si="1753"/>
        <v>#REF!</v>
      </c>
      <c r="J698" s="333" t="e">
        <f t="shared" si="1754"/>
        <v>#REF!</v>
      </c>
      <c r="K698" s="333" t="e">
        <f t="shared" si="1755"/>
        <v>#REF!</v>
      </c>
      <c r="L698" s="333" t="e">
        <f t="shared" si="1756"/>
        <v>#REF!</v>
      </c>
      <c r="M698" s="333" t="e">
        <f t="shared" si="1757"/>
        <v>#REF!</v>
      </c>
      <c r="N698" s="333" t="e">
        <f t="shared" si="1758"/>
        <v>#REF!</v>
      </c>
      <c r="O698" s="333" t="e">
        <f t="shared" si="1759"/>
        <v>#REF!</v>
      </c>
      <c r="P698" s="333" t="e">
        <f t="shared" si="1760"/>
        <v>#REF!</v>
      </c>
      <c r="Q698" s="333" t="e">
        <f t="shared" si="1761"/>
        <v>#REF!</v>
      </c>
      <c r="R698" s="333" t="e">
        <f t="shared" si="1762"/>
        <v>#REF!</v>
      </c>
      <c r="S698" s="333" t="e">
        <f t="shared" si="1763"/>
        <v>#REF!</v>
      </c>
      <c r="T698" s="333" t="e">
        <f t="shared" si="1764"/>
        <v>#REF!</v>
      </c>
      <c r="U698" s="334" t="e">
        <f t="shared" si="1765"/>
        <v>#REF!</v>
      </c>
      <c r="V698" s="333" t="e">
        <f t="shared" si="1766"/>
        <v>#REF!</v>
      </c>
      <c r="W698" s="333" t="e">
        <f t="shared" si="1767"/>
        <v>#REF!</v>
      </c>
      <c r="X698" s="333" t="e">
        <f t="shared" si="1768"/>
        <v>#REF!</v>
      </c>
      <c r="Y698" s="333" t="e">
        <f t="shared" si="1769"/>
        <v>#REF!</v>
      </c>
      <c r="Z698" s="333" t="e">
        <f t="shared" si="1770"/>
        <v>#REF!</v>
      </c>
      <c r="AA698" s="333" t="e">
        <f t="shared" si="1771"/>
        <v>#REF!</v>
      </c>
      <c r="AB698" s="333" t="e">
        <f t="shared" si="1772"/>
        <v>#REF!</v>
      </c>
      <c r="AC698" s="333" t="e">
        <f t="shared" si="1773"/>
        <v>#REF!</v>
      </c>
      <c r="AD698" s="333" t="e">
        <f t="shared" si="1774"/>
        <v>#REF!</v>
      </c>
      <c r="AE698" s="333" t="e">
        <f t="shared" si="1775"/>
        <v>#REF!</v>
      </c>
      <c r="AF698" s="333" t="e">
        <f t="shared" si="1776"/>
        <v>#REF!</v>
      </c>
      <c r="AG698" s="333" t="e">
        <f t="shared" si="1777"/>
        <v>#REF!</v>
      </c>
      <c r="AH698" s="333" t="e">
        <f t="shared" si="1778"/>
        <v>#REF!</v>
      </c>
      <c r="AI698" s="333" t="e">
        <f t="shared" si="1779"/>
        <v>#REF!</v>
      </c>
      <c r="AJ698" s="333" t="e">
        <f t="shared" si="1780"/>
        <v>#REF!</v>
      </c>
      <c r="AK698" s="333" t="e">
        <f t="shared" si="1781"/>
        <v>#REF!</v>
      </c>
      <c r="AL698" s="333" t="e">
        <f t="shared" si="1782"/>
        <v>#REF!</v>
      </c>
      <c r="AM698" s="333" t="e">
        <f t="shared" si="1783"/>
        <v>#REF!</v>
      </c>
      <c r="AN698" s="333" t="e">
        <f t="shared" si="1784"/>
        <v>#REF!</v>
      </c>
      <c r="AO698" s="333" t="e">
        <f t="shared" si="1785"/>
        <v>#REF!</v>
      </c>
      <c r="AP698" s="333" t="e">
        <f t="shared" si="1786"/>
        <v>#REF!</v>
      </c>
      <c r="AQ698" s="333" t="e">
        <f t="shared" si="1787"/>
        <v>#REF!</v>
      </c>
      <c r="AR698" s="333" t="e">
        <f t="shared" si="1788"/>
        <v>#REF!</v>
      </c>
      <c r="AS698" s="333" t="e">
        <f t="shared" si="1789"/>
        <v>#REF!</v>
      </c>
      <c r="AT698" s="333" t="e">
        <f t="shared" si="1790"/>
        <v>#REF!</v>
      </c>
      <c r="AU698" s="333" t="e">
        <f t="shared" si="1791"/>
        <v>#REF!</v>
      </c>
      <c r="AV698" s="333" t="e">
        <f t="shared" si="1792"/>
        <v>#REF!</v>
      </c>
      <c r="AW698" s="333" t="e">
        <f t="shared" si="1793"/>
        <v>#REF!</v>
      </c>
      <c r="AX698" s="333" t="e">
        <f t="shared" si="1794"/>
        <v>#REF!</v>
      </c>
      <c r="AY698" s="333" t="e">
        <f t="shared" si="1795"/>
        <v>#REF!</v>
      </c>
      <c r="AZ698" s="333" t="e">
        <f t="shared" si="1796"/>
        <v>#REF!</v>
      </c>
      <c r="BA698" s="333" t="e">
        <f t="shared" si="1797"/>
        <v>#REF!</v>
      </c>
      <c r="BB698" s="333" t="e">
        <f t="shared" si="1798"/>
        <v>#REF!</v>
      </c>
      <c r="BC698" s="333" t="e">
        <f t="shared" si="1799"/>
        <v>#REF!</v>
      </c>
      <c r="BD698" s="333" t="e">
        <f t="shared" si="1800"/>
        <v>#REF!</v>
      </c>
      <c r="BE698" s="333" t="e">
        <f t="shared" si="1801"/>
        <v>#REF!</v>
      </c>
      <c r="BF698" s="333" t="e">
        <f t="shared" si="1802"/>
        <v>#REF!</v>
      </c>
      <c r="BG698" s="333" t="e">
        <f t="shared" si="1803"/>
        <v>#REF!</v>
      </c>
      <c r="BH698" s="333" t="e">
        <f t="shared" si="1804"/>
        <v>#REF!</v>
      </c>
      <c r="BI698" s="333" t="e">
        <f t="shared" si="1805"/>
        <v>#REF!</v>
      </c>
      <c r="BJ698" s="333" t="e">
        <f t="shared" si="1806"/>
        <v>#REF!</v>
      </c>
      <c r="BK698" s="333" t="e">
        <f t="shared" si="1807"/>
        <v>#REF!</v>
      </c>
      <c r="BL698" s="333" t="e">
        <f t="shared" si="1808"/>
        <v>#REF!</v>
      </c>
      <c r="BM698" s="333" t="e">
        <f t="shared" si="1809"/>
        <v>#REF!</v>
      </c>
      <c r="BN698" s="333" t="e">
        <f t="shared" si="1810"/>
        <v>#REF!</v>
      </c>
      <c r="BO698" s="333" t="e">
        <f t="shared" si="1811"/>
        <v>#REF!</v>
      </c>
      <c r="BP698" s="333" t="e">
        <f t="shared" si="1812"/>
        <v>#REF!</v>
      </c>
      <c r="BQ698" s="333" t="e">
        <f t="shared" si="1813"/>
        <v>#REF!</v>
      </c>
      <c r="BR698" s="333" t="e">
        <f t="shared" si="1814"/>
        <v>#REF!</v>
      </c>
    </row>
    <row r="699" spans="1:123">
      <c r="B699" s="330">
        <v>5</v>
      </c>
      <c r="C699" s="330">
        <f t="shared" si="1815"/>
        <v>1.5625000000000001E-3</v>
      </c>
      <c r="D699" s="331" t="e">
        <f t="shared" si="1751"/>
        <v>#REF!</v>
      </c>
      <c r="E699" s="332" t="e">
        <f>K694</f>
        <v>#REF!</v>
      </c>
      <c r="F699" s="274">
        <v>5</v>
      </c>
      <c r="G699" s="333" t="e">
        <f t="shared" si="1816"/>
        <v>#REF!</v>
      </c>
      <c r="H699" s="333" t="e">
        <f t="shared" si="1752"/>
        <v>#REF!</v>
      </c>
      <c r="I699" s="333" t="e">
        <f t="shared" si="1753"/>
        <v>#REF!</v>
      </c>
      <c r="J699" s="333" t="e">
        <f t="shared" si="1754"/>
        <v>#REF!</v>
      </c>
      <c r="K699" s="333" t="e">
        <f t="shared" si="1755"/>
        <v>#REF!</v>
      </c>
      <c r="L699" s="333" t="e">
        <f t="shared" si="1756"/>
        <v>#REF!</v>
      </c>
      <c r="M699" s="333" t="e">
        <f t="shared" si="1757"/>
        <v>#REF!</v>
      </c>
      <c r="N699" s="333" t="e">
        <f t="shared" si="1758"/>
        <v>#REF!</v>
      </c>
      <c r="O699" s="333" t="e">
        <f t="shared" si="1759"/>
        <v>#REF!</v>
      </c>
      <c r="P699" s="333" t="e">
        <f t="shared" si="1760"/>
        <v>#REF!</v>
      </c>
      <c r="Q699" s="333" t="e">
        <f t="shared" si="1761"/>
        <v>#REF!</v>
      </c>
      <c r="R699" s="333" t="e">
        <f t="shared" si="1762"/>
        <v>#REF!</v>
      </c>
      <c r="S699" s="333" t="e">
        <f t="shared" si="1763"/>
        <v>#REF!</v>
      </c>
      <c r="T699" s="333" t="e">
        <f t="shared" si="1764"/>
        <v>#REF!</v>
      </c>
      <c r="U699" s="334" t="e">
        <f t="shared" si="1765"/>
        <v>#REF!</v>
      </c>
      <c r="V699" s="333" t="e">
        <f t="shared" si="1766"/>
        <v>#REF!</v>
      </c>
      <c r="W699" s="333" t="e">
        <f t="shared" si="1767"/>
        <v>#REF!</v>
      </c>
      <c r="X699" s="333" t="e">
        <f t="shared" si="1768"/>
        <v>#REF!</v>
      </c>
      <c r="Y699" s="333" t="e">
        <f t="shared" si="1769"/>
        <v>#REF!</v>
      </c>
      <c r="Z699" s="333" t="e">
        <f t="shared" si="1770"/>
        <v>#REF!</v>
      </c>
      <c r="AA699" s="333" t="e">
        <f t="shared" si="1771"/>
        <v>#REF!</v>
      </c>
      <c r="AB699" s="333" t="e">
        <f t="shared" si="1772"/>
        <v>#REF!</v>
      </c>
      <c r="AC699" s="333" t="e">
        <f t="shared" si="1773"/>
        <v>#REF!</v>
      </c>
      <c r="AD699" s="333" t="e">
        <f t="shared" si="1774"/>
        <v>#REF!</v>
      </c>
      <c r="AE699" s="333" t="e">
        <f t="shared" si="1775"/>
        <v>#REF!</v>
      </c>
      <c r="AF699" s="333" t="e">
        <f t="shared" si="1776"/>
        <v>#REF!</v>
      </c>
      <c r="AG699" s="333" t="e">
        <f t="shared" si="1777"/>
        <v>#REF!</v>
      </c>
      <c r="AH699" s="333" t="e">
        <f t="shared" si="1778"/>
        <v>#REF!</v>
      </c>
      <c r="AI699" s="333" t="e">
        <f t="shared" si="1779"/>
        <v>#REF!</v>
      </c>
      <c r="AJ699" s="333" t="e">
        <f t="shared" si="1780"/>
        <v>#REF!</v>
      </c>
      <c r="AK699" s="333" t="e">
        <f t="shared" si="1781"/>
        <v>#REF!</v>
      </c>
      <c r="AL699" s="333" t="e">
        <f t="shared" si="1782"/>
        <v>#REF!</v>
      </c>
      <c r="AM699" s="333" t="e">
        <f t="shared" si="1783"/>
        <v>#REF!</v>
      </c>
      <c r="AN699" s="333" t="e">
        <f t="shared" si="1784"/>
        <v>#REF!</v>
      </c>
      <c r="AO699" s="333" t="e">
        <f t="shared" si="1785"/>
        <v>#REF!</v>
      </c>
      <c r="AP699" s="333" t="e">
        <f t="shared" si="1786"/>
        <v>#REF!</v>
      </c>
      <c r="AQ699" s="333" t="e">
        <f t="shared" si="1787"/>
        <v>#REF!</v>
      </c>
      <c r="AR699" s="333" t="e">
        <f t="shared" si="1788"/>
        <v>#REF!</v>
      </c>
      <c r="AS699" s="333" t="e">
        <f t="shared" si="1789"/>
        <v>#REF!</v>
      </c>
      <c r="AT699" s="333" t="e">
        <f t="shared" si="1790"/>
        <v>#REF!</v>
      </c>
      <c r="AU699" s="333" t="e">
        <f t="shared" si="1791"/>
        <v>#REF!</v>
      </c>
      <c r="AV699" s="333" t="e">
        <f t="shared" si="1792"/>
        <v>#REF!</v>
      </c>
      <c r="AW699" s="333" t="e">
        <f t="shared" si="1793"/>
        <v>#REF!</v>
      </c>
      <c r="AX699" s="333" t="e">
        <f t="shared" si="1794"/>
        <v>#REF!</v>
      </c>
      <c r="AY699" s="333" t="e">
        <f t="shared" si="1795"/>
        <v>#REF!</v>
      </c>
      <c r="AZ699" s="333" t="e">
        <f t="shared" si="1796"/>
        <v>#REF!</v>
      </c>
      <c r="BA699" s="333" t="e">
        <f t="shared" si="1797"/>
        <v>#REF!</v>
      </c>
      <c r="BB699" s="333" t="e">
        <f t="shared" si="1798"/>
        <v>#REF!</v>
      </c>
      <c r="BC699" s="333" t="e">
        <f t="shared" si="1799"/>
        <v>#REF!</v>
      </c>
      <c r="BD699" s="333" t="e">
        <f t="shared" si="1800"/>
        <v>#REF!</v>
      </c>
      <c r="BE699" s="333" t="e">
        <f t="shared" si="1801"/>
        <v>#REF!</v>
      </c>
      <c r="BF699" s="333" t="e">
        <f t="shared" si="1802"/>
        <v>#REF!</v>
      </c>
      <c r="BG699" s="333" t="e">
        <f t="shared" si="1803"/>
        <v>#REF!</v>
      </c>
      <c r="BH699" s="333" t="e">
        <f t="shared" si="1804"/>
        <v>#REF!</v>
      </c>
      <c r="BI699" s="333" t="e">
        <f t="shared" si="1805"/>
        <v>#REF!</v>
      </c>
      <c r="BJ699" s="333" t="e">
        <f t="shared" si="1806"/>
        <v>#REF!</v>
      </c>
      <c r="BK699" s="333" t="e">
        <f t="shared" si="1807"/>
        <v>#REF!</v>
      </c>
      <c r="BL699" s="333" t="e">
        <f t="shared" si="1808"/>
        <v>#REF!</v>
      </c>
      <c r="BM699" s="333" t="e">
        <f t="shared" si="1809"/>
        <v>#REF!</v>
      </c>
      <c r="BN699" s="333" t="e">
        <f t="shared" si="1810"/>
        <v>#REF!</v>
      </c>
      <c r="BO699" s="333" t="e">
        <f t="shared" si="1811"/>
        <v>#REF!</v>
      </c>
      <c r="BP699" s="333" t="e">
        <f t="shared" si="1812"/>
        <v>#REF!</v>
      </c>
      <c r="BQ699" s="333" t="e">
        <f t="shared" si="1813"/>
        <v>#REF!</v>
      </c>
      <c r="BR699" s="333" t="e">
        <f t="shared" si="1814"/>
        <v>#REF!</v>
      </c>
    </row>
    <row r="700" spans="1:123">
      <c r="B700" s="330">
        <v>6</v>
      </c>
      <c r="C700" s="330">
        <f t="shared" si="1815"/>
        <v>1.8750000000000001E-3</v>
      </c>
      <c r="D700" s="331" t="e">
        <f t="shared" si="1751"/>
        <v>#REF!</v>
      </c>
      <c r="E700" s="332" t="e">
        <f>L694</f>
        <v>#REF!</v>
      </c>
      <c r="F700" s="274">
        <v>6</v>
      </c>
      <c r="G700" s="333" t="e">
        <f t="shared" si="1816"/>
        <v>#REF!</v>
      </c>
      <c r="H700" s="333" t="e">
        <f t="shared" si="1752"/>
        <v>#REF!</v>
      </c>
      <c r="I700" s="333" t="e">
        <f t="shared" si="1753"/>
        <v>#REF!</v>
      </c>
      <c r="J700" s="333" t="e">
        <f t="shared" si="1754"/>
        <v>#REF!</v>
      </c>
      <c r="K700" s="333" t="e">
        <f t="shared" si="1755"/>
        <v>#REF!</v>
      </c>
      <c r="L700" s="333" t="e">
        <f t="shared" si="1756"/>
        <v>#REF!</v>
      </c>
      <c r="M700" s="333" t="e">
        <f t="shared" si="1757"/>
        <v>#REF!</v>
      </c>
      <c r="N700" s="333" t="e">
        <f t="shared" si="1758"/>
        <v>#REF!</v>
      </c>
      <c r="O700" s="333" t="e">
        <f t="shared" si="1759"/>
        <v>#REF!</v>
      </c>
      <c r="P700" s="333" t="e">
        <f t="shared" si="1760"/>
        <v>#REF!</v>
      </c>
      <c r="Q700" s="333" t="e">
        <f t="shared" si="1761"/>
        <v>#REF!</v>
      </c>
      <c r="R700" s="333" t="e">
        <f t="shared" si="1762"/>
        <v>#REF!</v>
      </c>
      <c r="S700" s="333" t="e">
        <f t="shared" si="1763"/>
        <v>#REF!</v>
      </c>
      <c r="T700" s="333" t="e">
        <f t="shared" si="1764"/>
        <v>#REF!</v>
      </c>
      <c r="U700" s="334" t="e">
        <f t="shared" si="1765"/>
        <v>#REF!</v>
      </c>
      <c r="V700" s="333" t="e">
        <f t="shared" si="1766"/>
        <v>#REF!</v>
      </c>
      <c r="W700" s="333" t="e">
        <f t="shared" si="1767"/>
        <v>#REF!</v>
      </c>
      <c r="X700" s="333" t="e">
        <f t="shared" si="1768"/>
        <v>#REF!</v>
      </c>
      <c r="Y700" s="333" t="e">
        <f t="shared" si="1769"/>
        <v>#REF!</v>
      </c>
      <c r="Z700" s="333" t="e">
        <f t="shared" si="1770"/>
        <v>#REF!</v>
      </c>
      <c r="AA700" s="333" t="e">
        <f t="shared" si="1771"/>
        <v>#REF!</v>
      </c>
      <c r="AB700" s="333" t="e">
        <f t="shared" si="1772"/>
        <v>#REF!</v>
      </c>
      <c r="AC700" s="333" t="e">
        <f t="shared" si="1773"/>
        <v>#REF!</v>
      </c>
      <c r="AD700" s="333" t="e">
        <f t="shared" si="1774"/>
        <v>#REF!</v>
      </c>
      <c r="AE700" s="333" t="e">
        <f t="shared" si="1775"/>
        <v>#REF!</v>
      </c>
      <c r="AF700" s="333" t="e">
        <f t="shared" si="1776"/>
        <v>#REF!</v>
      </c>
      <c r="AG700" s="333" t="e">
        <f t="shared" si="1777"/>
        <v>#REF!</v>
      </c>
      <c r="AH700" s="333" t="e">
        <f t="shared" si="1778"/>
        <v>#REF!</v>
      </c>
      <c r="AI700" s="333" t="e">
        <f t="shared" si="1779"/>
        <v>#REF!</v>
      </c>
      <c r="AJ700" s="333" t="e">
        <f t="shared" si="1780"/>
        <v>#REF!</v>
      </c>
      <c r="AK700" s="333" t="e">
        <f t="shared" si="1781"/>
        <v>#REF!</v>
      </c>
      <c r="AL700" s="333" t="e">
        <f t="shared" si="1782"/>
        <v>#REF!</v>
      </c>
      <c r="AM700" s="333" t="e">
        <f t="shared" si="1783"/>
        <v>#REF!</v>
      </c>
      <c r="AN700" s="333" t="e">
        <f t="shared" si="1784"/>
        <v>#REF!</v>
      </c>
      <c r="AO700" s="333" t="e">
        <f t="shared" si="1785"/>
        <v>#REF!</v>
      </c>
      <c r="AP700" s="333" t="e">
        <f t="shared" si="1786"/>
        <v>#REF!</v>
      </c>
      <c r="AQ700" s="333" t="e">
        <f t="shared" si="1787"/>
        <v>#REF!</v>
      </c>
      <c r="AR700" s="333" t="e">
        <f t="shared" si="1788"/>
        <v>#REF!</v>
      </c>
      <c r="AS700" s="333" t="e">
        <f t="shared" si="1789"/>
        <v>#REF!</v>
      </c>
      <c r="AT700" s="333" t="e">
        <f t="shared" si="1790"/>
        <v>#REF!</v>
      </c>
      <c r="AU700" s="333" t="e">
        <f t="shared" si="1791"/>
        <v>#REF!</v>
      </c>
      <c r="AV700" s="333" t="e">
        <f t="shared" si="1792"/>
        <v>#REF!</v>
      </c>
      <c r="AW700" s="333" t="e">
        <f t="shared" si="1793"/>
        <v>#REF!</v>
      </c>
      <c r="AX700" s="333" t="e">
        <f t="shared" si="1794"/>
        <v>#REF!</v>
      </c>
      <c r="AY700" s="333" t="e">
        <f t="shared" si="1795"/>
        <v>#REF!</v>
      </c>
      <c r="AZ700" s="333" t="e">
        <f t="shared" si="1796"/>
        <v>#REF!</v>
      </c>
      <c r="BA700" s="333" t="e">
        <f t="shared" si="1797"/>
        <v>#REF!</v>
      </c>
      <c r="BB700" s="333" t="e">
        <f t="shared" si="1798"/>
        <v>#REF!</v>
      </c>
      <c r="BC700" s="333" t="e">
        <f t="shared" si="1799"/>
        <v>#REF!</v>
      </c>
      <c r="BD700" s="333" t="e">
        <f t="shared" si="1800"/>
        <v>#REF!</v>
      </c>
      <c r="BE700" s="333" t="e">
        <f t="shared" si="1801"/>
        <v>#REF!</v>
      </c>
      <c r="BF700" s="333" t="e">
        <f t="shared" si="1802"/>
        <v>#REF!</v>
      </c>
      <c r="BG700" s="333" t="e">
        <f t="shared" si="1803"/>
        <v>#REF!</v>
      </c>
      <c r="BH700" s="333" t="e">
        <f t="shared" si="1804"/>
        <v>#REF!</v>
      </c>
      <c r="BI700" s="333" t="e">
        <f t="shared" si="1805"/>
        <v>#REF!</v>
      </c>
      <c r="BJ700" s="333" t="e">
        <f t="shared" si="1806"/>
        <v>#REF!</v>
      </c>
      <c r="BK700" s="333" t="e">
        <f t="shared" si="1807"/>
        <v>#REF!</v>
      </c>
      <c r="BL700" s="333" t="e">
        <f t="shared" si="1808"/>
        <v>#REF!</v>
      </c>
      <c r="BM700" s="333" t="e">
        <f t="shared" si="1809"/>
        <v>#REF!</v>
      </c>
      <c r="BN700" s="333" t="e">
        <f t="shared" si="1810"/>
        <v>#REF!</v>
      </c>
      <c r="BO700" s="333" t="e">
        <f t="shared" si="1811"/>
        <v>#REF!</v>
      </c>
      <c r="BP700" s="333" t="e">
        <f t="shared" si="1812"/>
        <v>#REF!</v>
      </c>
      <c r="BQ700" s="333" t="e">
        <f t="shared" si="1813"/>
        <v>#REF!</v>
      </c>
      <c r="BR700" s="333" t="e">
        <f t="shared" si="1814"/>
        <v>#REF!</v>
      </c>
    </row>
    <row r="701" spans="1:123">
      <c r="B701" s="330">
        <v>7</v>
      </c>
      <c r="C701" s="330">
        <f t="shared" si="1815"/>
        <v>2.1875000000000002E-3</v>
      </c>
      <c r="D701" s="331" t="e">
        <f t="shared" si="1751"/>
        <v>#REF!</v>
      </c>
      <c r="E701" s="332" t="e">
        <f>M694</f>
        <v>#REF!</v>
      </c>
      <c r="F701" s="274">
        <v>7</v>
      </c>
      <c r="G701" s="333" t="e">
        <f t="shared" si="1816"/>
        <v>#REF!</v>
      </c>
      <c r="H701" s="333" t="e">
        <f t="shared" si="1752"/>
        <v>#REF!</v>
      </c>
      <c r="I701" s="333" t="e">
        <f t="shared" si="1753"/>
        <v>#REF!</v>
      </c>
      <c r="J701" s="333" t="e">
        <f t="shared" si="1754"/>
        <v>#REF!</v>
      </c>
      <c r="K701" s="333" t="e">
        <f t="shared" si="1755"/>
        <v>#REF!</v>
      </c>
      <c r="L701" s="333" t="e">
        <f t="shared" si="1756"/>
        <v>#REF!</v>
      </c>
      <c r="M701" s="333" t="e">
        <f t="shared" si="1757"/>
        <v>#REF!</v>
      </c>
      <c r="N701" s="333" t="e">
        <f t="shared" si="1758"/>
        <v>#REF!</v>
      </c>
      <c r="O701" s="333" t="e">
        <f t="shared" si="1759"/>
        <v>#REF!</v>
      </c>
      <c r="P701" s="333" t="e">
        <f t="shared" si="1760"/>
        <v>#REF!</v>
      </c>
      <c r="Q701" s="333" t="e">
        <f t="shared" si="1761"/>
        <v>#REF!</v>
      </c>
      <c r="R701" s="333" t="e">
        <f t="shared" si="1762"/>
        <v>#REF!</v>
      </c>
      <c r="S701" s="333" t="e">
        <f t="shared" si="1763"/>
        <v>#REF!</v>
      </c>
      <c r="T701" s="333" t="e">
        <f t="shared" si="1764"/>
        <v>#REF!</v>
      </c>
      <c r="U701" s="334" t="e">
        <f t="shared" si="1765"/>
        <v>#REF!</v>
      </c>
      <c r="V701" s="333" t="e">
        <f t="shared" si="1766"/>
        <v>#REF!</v>
      </c>
      <c r="W701" s="333" t="e">
        <f t="shared" si="1767"/>
        <v>#REF!</v>
      </c>
      <c r="X701" s="333" t="e">
        <f t="shared" si="1768"/>
        <v>#REF!</v>
      </c>
      <c r="Y701" s="333" t="e">
        <f t="shared" si="1769"/>
        <v>#REF!</v>
      </c>
      <c r="Z701" s="333" t="e">
        <f t="shared" si="1770"/>
        <v>#REF!</v>
      </c>
      <c r="AA701" s="333" t="e">
        <f t="shared" si="1771"/>
        <v>#REF!</v>
      </c>
      <c r="AB701" s="333" t="e">
        <f t="shared" si="1772"/>
        <v>#REF!</v>
      </c>
      <c r="AC701" s="333" t="e">
        <f t="shared" si="1773"/>
        <v>#REF!</v>
      </c>
      <c r="AD701" s="333" t="e">
        <f t="shared" si="1774"/>
        <v>#REF!</v>
      </c>
      <c r="AE701" s="333" t="e">
        <f t="shared" si="1775"/>
        <v>#REF!</v>
      </c>
      <c r="AF701" s="333" t="e">
        <f t="shared" si="1776"/>
        <v>#REF!</v>
      </c>
      <c r="AG701" s="333" t="e">
        <f t="shared" si="1777"/>
        <v>#REF!</v>
      </c>
      <c r="AH701" s="333" t="e">
        <f t="shared" si="1778"/>
        <v>#REF!</v>
      </c>
      <c r="AI701" s="333" t="e">
        <f t="shared" si="1779"/>
        <v>#REF!</v>
      </c>
      <c r="AJ701" s="333" t="e">
        <f t="shared" si="1780"/>
        <v>#REF!</v>
      </c>
      <c r="AK701" s="333" t="e">
        <f t="shared" si="1781"/>
        <v>#REF!</v>
      </c>
      <c r="AL701" s="333" t="e">
        <f t="shared" si="1782"/>
        <v>#REF!</v>
      </c>
      <c r="AM701" s="333" t="e">
        <f t="shared" si="1783"/>
        <v>#REF!</v>
      </c>
      <c r="AN701" s="333" t="e">
        <f t="shared" si="1784"/>
        <v>#REF!</v>
      </c>
      <c r="AO701" s="333" t="e">
        <f t="shared" si="1785"/>
        <v>#REF!</v>
      </c>
      <c r="AP701" s="333" t="e">
        <f t="shared" si="1786"/>
        <v>#REF!</v>
      </c>
      <c r="AQ701" s="333" t="e">
        <f t="shared" si="1787"/>
        <v>#REF!</v>
      </c>
      <c r="AR701" s="333" t="e">
        <f t="shared" si="1788"/>
        <v>#REF!</v>
      </c>
      <c r="AS701" s="333" t="e">
        <f t="shared" si="1789"/>
        <v>#REF!</v>
      </c>
      <c r="AT701" s="333" t="e">
        <f t="shared" si="1790"/>
        <v>#REF!</v>
      </c>
      <c r="AU701" s="333" t="e">
        <f t="shared" si="1791"/>
        <v>#REF!</v>
      </c>
      <c r="AV701" s="333" t="e">
        <f t="shared" si="1792"/>
        <v>#REF!</v>
      </c>
      <c r="AW701" s="333" t="e">
        <f t="shared" si="1793"/>
        <v>#REF!</v>
      </c>
      <c r="AX701" s="333" t="e">
        <f t="shared" si="1794"/>
        <v>#REF!</v>
      </c>
      <c r="AY701" s="333" t="e">
        <f t="shared" si="1795"/>
        <v>#REF!</v>
      </c>
      <c r="AZ701" s="333" t="e">
        <f t="shared" si="1796"/>
        <v>#REF!</v>
      </c>
      <c r="BA701" s="333" t="e">
        <f t="shared" si="1797"/>
        <v>#REF!</v>
      </c>
      <c r="BB701" s="333" t="e">
        <f t="shared" si="1798"/>
        <v>#REF!</v>
      </c>
      <c r="BC701" s="333" t="e">
        <f t="shared" si="1799"/>
        <v>#REF!</v>
      </c>
      <c r="BD701" s="333" t="e">
        <f t="shared" si="1800"/>
        <v>#REF!</v>
      </c>
      <c r="BE701" s="333" t="e">
        <f t="shared" si="1801"/>
        <v>#REF!</v>
      </c>
      <c r="BF701" s="333" t="e">
        <f t="shared" si="1802"/>
        <v>#REF!</v>
      </c>
      <c r="BG701" s="333" t="e">
        <f t="shared" si="1803"/>
        <v>#REF!</v>
      </c>
      <c r="BH701" s="333" t="e">
        <f t="shared" si="1804"/>
        <v>#REF!</v>
      </c>
      <c r="BI701" s="333" t="e">
        <f t="shared" si="1805"/>
        <v>#REF!</v>
      </c>
      <c r="BJ701" s="333" t="e">
        <f t="shared" si="1806"/>
        <v>#REF!</v>
      </c>
      <c r="BK701" s="333" t="e">
        <f t="shared" si="1807"/>
        <v>#REF!</v>
      </c>
      <c r="BL701" s="333" t="e">
        <f t="shared" si="1808"/>
        <v>#REF!</v>
      </c>
      <c r="BM701" s="333" t="e">
        <f t="shared" si="1809"/>
        <v>#REF!</v>
      </c>
      <c r="BN701" s="333" t="e">
        <f t="shared" si="1810"/>
        <v>#REF!</v>
      </c>
      <c r="BO701" s="333" t="e">
        <f t="shared" si="1811"/>
        <v>#REF!</v>
      </c>
      <c r="BP701" s="333" t="e">
        <f t="shared" si="1812"/>
        <v>#REF!</v>
      </c>
      <c r="BQ701" s="333" t="e">
        <f t="shared" si="1813"/>
        <v>#REF!</v>
      </c>
      <c r="BR701" s="333" t="e">
        <f t="shared" si="1814"/>
        <v>#REF!</v>
      </c>
    </row>
    <row r="702" spans="1:123">
      <c r="B702" s="330">
        <v>8</v>
      </c>
      <c r="C702" s="330">
        <f t="shared" si="1815"/>
        <v>2.5000000000000001E-3</v>
      </c>
      <c r="D702" s="331" t="e">
        <f t="shared" si="1751"/>
        <v>#REF!</v>
      </c>
      <c r="E702" s="332" t="e">
        <f>N694</f>
        <v>#REF!</v>
      </c>
      <c r="F702" s="274">
        <v>8</v>
      </c>
      <c r="G702" s="333" t="e">
        <f t="shared" si="1816"/>
        <v>#REF!</v>
      </c>
      <c r="H702" s="333" t="e">
        <f t="shared" si="1752"/>
        <v>#REF!</v>
      </c>
      <c r="I702" s="333" t="e">
        <f t="shared" si="1753"/>
        <v>#REF!</v>
      </c>
      <c r="J702" s="333" t="e">
        <f t="shared" si="1754"/>
        <v>#REF!</v>
      </c>
      <c r="K702" s="333" t="e">
        <f t="shared" si="1755"/>
        <v>#REF!</v>
      </c>
      <c r="L702" s="333" t="e">
        <f t="shared" si="1756"/>
        <v>#REF!</v>
      </c>
      <c r="M702" s="333" t="e">
        <f t="shared" si="1757"/>
        <v>#REF!</v>
      </c>
      <c r="N702" s="333" t="e">
        <f t="shared" si="1758"/>
        <v>#REF!</v>
      </c>
      <c r="O702" s="333" t="e">
        <f t="shared" si="1759"/>
        <v>#REF!</v>
      </c>
      <c r="P702" s="333" t="e">
        <f t="shared" si="1760"/>
        <v>#REF!</v>
      </c>
      <c r="Q702" s="333" t="e">
        <f t="shared" si="1761"/>
        <v>#REF!</v>
      </c>
      <c r="R702" s="333" t="e">
        <f t="shared" si="1762"/>
        <v>#REF!</v>
      </c>
      <c r="S702" s="333" t="e">
        <f t="shared" si="1763"/>
        <v>#REF!</v>
      </c>
      <c r="T702" s="333" t="e">
        <f t="shared" si="1764"/>
        <v>#REF!</v>
      </c>
      <c r="U702" s="334" t="e">
        <f t="shared" si="1765"/>
        <v>#REF!</v>
      </c>
      <c r="V702" s="333" t="e">
        <f t="shared" si="1766"/>
        <v>#REF!</v>
      </c>
      <c r="W702" s="333" t="e">
        <f t="shared" si="1767"/>
        <v>#REF!</v>
      </c>
      <c r="X702" s="333" t="e">
        <f t="shared" si="1768"/>
        <v>#REF!</v>
      </c>
      <c r="Y702" s="333" t="e">
        <f t="shared" si="1769"/>
        <v>#REF!</v>
      </c>
      <c r="Z702" s="333" t="e">
        <f t="shared" si="1770"/>
        <v>#REF!</v>
      </c>
      <c r="AA702" s="333" t="e">
        <f t="shared" si="1771"/>
        <v>#REF!</v>
      </c>
      <c r="AB702" s="333" t="e">
        <f t="shared" si="1772"/>
        <v>#REF!</v>
      </c>
      <c r="AC702" s="333" t="e">
        <f t="shared" si="1773"/>
        <v>#REF!</v>
      </c>
      <c r="AD702" s="333" t="e">
        <f t="shared" si="1774"/>
        <v>#REF!</v>
      </c>
      <c r="AE702" s="333" t="e">
        <f t="shared" si="1775"/>
        <v>#REF!</v>
      </c>
      <c r="AF702" s="333" t="e">
        <f t="shared" si="1776"/>
        <v>#REF!</v>
      </c>
      <c r="AG702" s="333" t="e">
        <f t="shared" si="1777"/>
        <v>#REF!</v>
      </c>
      <c r="AH702" s="333" t="e">
        <f t="shared" si="1778"/>
        <v>#REF!</v>
      </c>
      <c r="AI702" s="333" t="e">
        <f t="shared" si="1779"/>
        <v>#REF!</v>
      </c>
      <c r="AJ702" s="333" t="e">
        <f t="shared" si="1780"/>
        <v>#REF!</v>
      </c>
      <c r="AK702" s="333" t="e">
        <f t="shared" si="1781"/>
        <v>#REF!</v>
      </c>
      <c r="AL702" s="333" t="e">
        <f t="shared" si="1782"/>
        <v>#REF!</v>
      </c>
      <c r="AM702" s="333" t="e">
        <f t="shared" si="1783"/>
        <v>#REF!</v>
      </c>
      <c r="AN702" s="333" t="e">
        <f t="shared" si="1784"/>
        <v>#REF!</v>
      </c>
      <c r="AO702" s="333" t="e">
        <f t="shared" si="1785"/>
        <v>#REF!</v>
      </c>
      <c r="AP702" s="333" t="e">
        <f t="shared" si="1786"/>
        <v>#REF!</v>
      </c>
      <c r="AQ702" s="333" t="e">
        <f t="shared" si="1787"/>
        <v>#REF!</v>
      </c>
      <c r="AR702" s="333" t="e">
        <f t="shared" si="1788"/>
        <v>#REF!</v>
      </c>
      <c r="AS702" s="333" t="e">
        <f t="shared" si="1789"/>
        <v>#REF!</v>
      </c>
      <c r="AT702" s="333" t="e">
        <f t="shared" si="1790"/>
        <v>#REF!</v>
      </c>
      <c r="AU702" s="333" t="e">
        <f t="shared" si="1791"/>
        <v>#REF!</v>
      </c>
      <c r="AV702" s="333" t="e">
        <f t="shared" si="1792"/>
        <v>#REF!</v>
      </c>
      <c r="AW702" s="333" t="e">
        <f t="shared" si="1793"/>
        <v>#REF!</v>
      </c>
      <c r="AX702" s="333" t="e">
        <f t="shared" si="1794"/>
        <v>#REF!</v>
      </c>
      <c r="AY702" s="333" t="e">
        <f t="shared" si="1795"/>
        <v>#REF!</v>
      </c>
      <c r="AZ702" s="333" t="e">
        <f t="shared" si="1796"/>
        <v>#REF!</v>
      </c>
      <c r="BA702" s="333" t="e">
        <f t="shared" si="1797"/>
        <v>#REF!</v>
      </c>
      <c r="BB702" s="333" t="e">
        <f t="shared" si="1798"/>
        <v>#REF!</v>
      </c>
      <c r="BC702" s="333" t="e">
        <f t="shared" si="1799"/>
        <v>#REF!</v>
      </c>
      <c r="BD702" s="333" t="e">
        <f t="shared" si="1800"/>
        <v>#REF!</v>
      </c>
      <c r="BE702" s="333" t="e">
        <f t="shared" si="1801"/>
        <v>#REF!</v>
      </c>
      <c r="BF702" s="333" t="e">
        <f t="shared" si="1802"/>
        <v>#REF!</v>
      </c>
      <c r="BG702" s="333" t="e">
        <f t="shared" si="1803"/>
        <v>#REF!</v>
      </c>
      <c r="BH702" s="333" t="e">
        <f t="shared" si="1804"/>
        <v>#REF!</v>
      </c>
      <c r="BI702" s="333" t="e">
        <f t="shared" si="1805"/>
        <v>#REF!</v>
      </c>
      <c r="BJ702" s="333" t="e">
        <f t="shared" si="1806"/>
        <v>#REF!</v>
      </c>
      <c r="BK702" s="333" t="e">
        <f t="shared" si="1807"/>
        <v>#REF!</v>
      </c>
      <c r="BL702" s="333" t="e">
        <f t="shared" si="1808"/>
        <v>#REF!</v>
      </c>
      <c r="BM702" s="333" t="e">
        <f t="shared" si="1809"/>
        <v>#REF!</v>
      </c>
      <c r="BN702" s="333" t="e">
        <f t="shared" si="1810"/>
        <v>#REF!</v>
      </c>
      <c r="BO702" s="333" t="e">
        <f t="shared" si="1811"/>
        <v>#REF!</v>
      </c>
      <c r="BP702" s="333" t="e">
        <f t="shared" si="1812"/>
        <v>#REF!</v>
      </c>
      <c r="BQ702" s="333" t="e">
        <f t="shared" si="1813"/>
        <v>#REF!</v>
      </c>
      <c r="BR702" s="333" t="e">
        <f t="shared" si="1814"/>
        <v>#REF!</v>
      </c>
    </row>
    <row r="703" spans="1:123">
      <c r="B703" s="330">
        <v>9</v>
      </c>
      <c r="C703" s="330">
        <f t="shared" si="1815"/>
        <v>2.8124999999999999E-3</v>
      </c>
      <c r="D703" s="331" t="e">
        <f t="shared" si="1751"/>
        <v>#REF!</v>
      </c>
      <c r="E703" s="332" t="e">
        <f>O694</f>
        <v>#REF!</v>
      </c>
      <c r="F703" s="274">
        <v>9</v>
      </c>
      <c r="G703" s="333" t="e">
        <f t="shared" si="1816"/>
        <v>#REF!</v>
      </c>
      <c r="H703" s="333" t="e">
        <f t="shared" si="1752"/>
        <v>#REF!</v>
      </c>
      <c r="I703" s="333" t="e">
        <f t="shared" si="1753"/>
        <v>#REF!</v>
      </c>
      <c r="J703" s="333" t="e">
        <f t="shared" si="1754"/>
        <v>#REF!</v>
      </c>
      <c r="K703" s="333" t="e">
        <f t="shared" si="1755"/>
        <v>#REF!</v>
      </c>
      <c r="L703" s="333" t="e">
        <f t="shared" si="1756"/>
        <v>#REF!</v>
      </c>
      <c r="M703" s="333" t="e">
        <f t="shared" si="1757"/>
        <v>#REF!</v>
      </c>
      <c r="N703" s="333" t="e">
        <f t="shared" si="1758"/>
        <v>#REF!</v>
      </c>
      <c r="O703" s="333" t="e">
        <f t="shared" si="1759"/>
        <v>#REF!</v>
      </c>
      <c r="P703" s="333" t="e">
        <f t="shared" si="1760"/>
        <v>#REF!</v>
      </c>
      <c r="Q703" s="333" t="e">
        <f t="shared" si="1761"/>
        <v>#REF!</v>
      </c>
      <c r="R703" s="333" t="e">
        <f t="shared" si="1762"/>
        <v>#REF!</v>
      </c>
      <c r="S703" s="333" t="e">
        <f t="shared" si="1763"/>
        <v>#REF!</v>
      </c>
      <c r="T703" s="333" t="e">
        <f t="shared" si="1764"/>
        <v>#REF!</v>
      </c>
      <c r="U703" s="334" t="e">
        <f t="shared" si="1765"/>
        <v>#REF!</v>
      </c>
      <c r="V703" s="333" t="e">
        <f t="shared" si="1766"/>
        <v>#REF!</v>
      </c>
      <c r="W703" s="333" t="e">
        <f t="shared" si="1767"/>
        <v>#REF!</v>
      </c>
      <c r="X703" s="333" t="e">
        <f t="shared" si="1768"/>
        <v>#REF!</v>
      </c>
      <c r="Y703" s="333" t="e">
        <f t="shared" si="1769"/>
        <v>#REF!</v>
      </c>
      <c r="Z703" s="333" t="e">
        <f t="shared" si="1770"/>
        <v>#REF!</v>
      </c>
      <c r="AA703" s="333" t="e">
        <f t="shared" si="1771"/>
        <v>#REF!</v>
      </c>
      <c r="AB703" s="333" t="e">
        <f t="shared" si="1772"/>
        <v>#REF!</v>
      </c>
      <c r="AC703" s="333" t="e">
        <f t="shared" si="1773"/>
        <v>#REF!</v>
      </c>
      <c r="AD703" s="333" t="e">
        <f t="shared" si="1774"/>
        <v>#REF!</v>
      </c>
      <c r="AE703" s="333" t="e">
        <f t="shared" si="1775"/>
        <v>#REF!</v>
      </c>
      <c r="AF703" s="333" t="e">
        <f t="shared" si="1776"/>
        <v>#REF!</v>
      </c>
      <c r="AG703" s="333" t="e">
        <f t="shared" si="1777"/>
        <v>#REF!</v>
      </c>
      <c r="AH703" s="333" t="e">
        <f t="shared" si="1778"/>
        <v>#REF!</v>
      </c>
      <c r="AI703" s="333" t="e">
        <f t="shared" si="1779"/>
        <v>#REF!</v>
      </c>
      <c r="AJ703" s="333" t="e">
        <f t="shared" si="1780"/>
        <v>#REF!</v>
      </c>
      <c r="AK703" s="333" t="e">
        <f t="shared" si="1781"/>
        <v>#REF!</v>
      </c>
      <c r="AL703" s="333" t="e">
        <f t="shared" si="1782"/>
        <v>#REF!</v>
      </c>
      <c r="AM703" s="333" t="e">
        <f t="shared" si="1783"/>
        <v>#REF!</v>
      </c>
      <c r="AN703" s="333" t="e">
        <f t="shared" si="1784"/>
        <v>#REF!</v>
      </c>
      <c r="AO703" s="333" t="e">
        <f t="shared" si="1785"/>
        <v>#REF!</v>
      </c>
      <c r="AP703" s="333" t="e">
        <f t="shared" si="1786"/>
        <v>#REF!</v>
      </c>
      <c r="AQ703" s="333" t="e">
        <f t="shared" si="1787"/>
        <v>#REF!</v>
      </c>
      <c r="AR703" s="333" t="e">
        <f t="shared" si="1788"/>
        <v>#REF!</v>
      </c>
      <c r="AS703" s="333" t="e">
        <f t="shared" si="1789"/>
        <v>#REF!</v>
      </c>
      <c r="AT703" s="333" t="e">
        <f t="shared" si="1790"/>
        <v>#REF!</v>
      </c>
      <c r="AU703" s="333" t="e">
        <f t="shared" si="1791"/>
        <v>#REF!</v>
      </c>
      <c r="AV703" s="333" t="e">
        <f t="shared" si="1792"/>
        <v>#REF!</v>
      </c>
      <c r="AW703" s="333" t="e">
        <f t="shared" si="1793"/>
        <v>#REF!</v>
      </c>
      <c r="AX703" s="333" t="e">
        <f t="shared" si="1794"/>
        <v>#REF!</v>
      </c>
      <c r="AY703" s="333" t="e">
        <f t="shared" si="1795"/>
        <v>#REF!</v>
      </c>
      <c r="AZ703" s="333" t="e">
        <f t="shared" si="1796"/>
        <v>#REF!</v>
      </c>
      <c r="BA703" s="333" t="e">
        <f t="shared" si="1797"/>
        <v>#REF!</v>
      </c>
      <c r="BB703" s="333" t="e">
        <f t="shared" si="1798"/>
        <v>#REF!</v>
      </c>
      <c r="BC703" s="333" t="e">
        <f t="shared" si="1799"/>
        <v>#REF!</v>
      </c>
      <c r="BD703" s="333" t="e">
        <f t="shared" si="1800"/>
        <v>#REF!</v>
      </c>
      <c r="BE703" s="333" t="e">
        <f t="shared" si="1801"/>
        <v>#REF!</v>
      </c>
      <c r="BF703" s="333" t="e">
        <f t="shared" si="1802"/>
        <v>#REF!</v>
      </c>
      <c r="BG703" s="333" t="e">
        <f t="shared" si="1803"/>
        <v>#REF!</v>
      </c>
      <c r="BH703" s="333" t="e">
        <f t="shared" si="1804"/>
        <v>#REF!</v>
      </c>
      <c r="BI703" s="333" t="e">
        <f t="shared" si="1805"/>
        <v>#REF!</v>
      </c>
      <c r="BJ703" s="333" t="e">
        <f t="shared" si="1806"/>
        <v>#REF!</v>
      </c>
      <c r="BK703" s="333" t="e">
        <f t="shared" si="1807"/>
        <v>#REF!</v>
      </c>
      <c r="BL703" s="333" t="e">
        <f t="shared" si="1808"/>
        <v>#REF!</v>
      </c>
      <c r="BM703" s="333" t="e">
        <f t="shared" si="1809"/>
        <v>#REF!</v>
      </c>
      <c r="BN703" s="333" t="e">
        <f t="shared" si="1810"/>
        <v>#REF!</v>
      </c>
      <c r="BO703" s="333" t="e">
        <f t="shared" si="1811"/>
        <v>#REF!</v>
      </c>
      <c r="BP703" s="333" t="e">
        <f t="shared" si="1812"/>
        <v>#REF!</v>
      </c>
      <c r="BQ703" s="333" t="e">
        <f t="shared" si="1813"/>
        <v>#REF!</v>
      </c>
      <c r="BR703" s="333" t="e">
        <f t="shared" si="1814"/>
        <v>#REF!</v>
      </c>
    </row>
    <row r="704" spans="1:123">
      <c r="B704" s="330">
        <v>10</v>
      </c>
      <c r="C704" s="330">
        <f t="shared" si="1815"/>
        <v>3.1249999999999997E-3</v>
      </c>
      <c r="D704" s="331" t="e">
        <f t="shared" si="1751"/>
        <v>#REF!</v>
      </c>
      <c r="E704" s="332" t="e">
        <f>P694</f>
        <v>#REF!</v>
      </c>
      <c r="F704" s="274">
        <v>10</v>
      </c>
      <c r="G704" s="333" t="e">
        <f t="shared" si="1816"/>
        <v>#REF!</v>
      </c>
      <c r="H704" s="333" t="e">
        <f t="shared" si="1752"/>
        <v>#REF!</v>
      </c>
      <c r="I704" s="333" t="e">
        <f t="shared" si="1753"/>
        <v>#REF!</v>
      </c>
      <c r="J704" s="333" t="e">
        <f t="shared" si="1754"/>
        <v>#REF!</v>
      </c>
      <c r="K704" s="333" t="e">
        <f t="shared" si="1755"/>
        <v>#REF!</v>
      </c>
      <c r="L704" s="333" t="e">
        <f t="shared" si="1756"/>
        <v>#REF!</v>
      </c>
      <c r="M704" s="333" t="e">
        <f t="shared" si="1757"/>
        <v>#REF!</v>
      </c>
      <c r="N704" s="333" t="e">
        <f t="shared" si="1758"/>
        <v>#REF!</v>
      </c>
      <c r="O704" s="333" t="e">
        <f t="shared" si="1759"/>
        <v>#REF!</v>
      </c>
      <c r="P704" s="333" t="e">
        <f t="shared" si="1760"/>
        <v>#REF!</v>
      </c>
      <c r="Q704" s="333" t="e">
        <f t="shared" si="1761"/>
        <v>#REF!</v>
      </c>
      <c r="R704" s="333" t="e">
        <f t="shared" si="1762"/>
        <v>#REF!</v>
      </c>
      <c r="S704" s="333" t="e">
        <f t="shared" si="1763"/>
        <v>#REF!</v>
      </c>
      <c r="T704" s="333" t="e">
        <f t="shared" si="1764"/>
        <v>#REF!</v>
      </c>
      <c r="U704" s="334" t="e">
        <f t="shared" si="1765"/>
        <v>#REF!</v>
      </c>
      <c r="V704" s="333" t="e">
        <f t="shared" si="1766"/>
        <v>#REF!</v>
      </c>
      <c r="W704" s="333" t="e">
        <f t="shared" si="1767"/>
        <v>#REF!</v>
      </c>
      <c r="X704" s="333" t="e">
        <f t="shared" si="1768"/>
        <v>#REF!</v>
      </c>
      <c r="Y704" s="333" t="e">
        <f t="shared" si="1769"/>
        <v>#REF!</v>
      </c>
      <c r="Z704" s="333" t="e">
        <f t="shared" si="1770"/>
        <v>#REF!</v>
      </c>
      <c r="AA704" s="333" t="e">
        <f t="shared" si="1771"/>
        <v>#REF!</v>
      </c>
      <c r="AB704" s="333" t="e">
        <f t="shared" si="1772"/>
        <v>#REF!</v>
      </c>
      <c r="AC704" s="333" t="e">
        <f t="shared" si="1773"/>
        <v>#REF!</v>
      </c>
      <c r="AD704" s="333" t="e">
        <f t="shared" si="1774"/>
        <v>#REF!</v>
      </c>
      <c r="AE704" s="333" t="e">
        <f t="shared" si="1775"/>
        <v>#REF!</v>
      </c>
      <c r="AF704" s="333" t="e">
        <f t="shared" si="1776"/>
        <v>#REF!</v>
      </c>
      <c r="AG704" s="333" t="e">
        <f t="shared" si="1777"/>
        <v>#REF!</v>
      </c>
      <c r="AH704" s="333" t="e">
        <f t="shared" si="1778"/>
        <v>#REF!</v>
      </c>
      <c r="AI704" s="333" t="e">
        <f t="shared" si="1779"/>
        <v>#REF!</v>
      </c>
      <c r="AJ704" s="333" t="e">
        <f t="shared" si="1780"/>
        <v>#REF!</v>
      </c>
      <c r="AK704" s="333" t="e">
        <f t="shared" si="1781"/>
        <v>#REF!</v>
      </c>
      <c r="AL704" s="333" t="e">
        <f t="shared" si="1782"/>
        <v>#REF!</v>
      </c>
      <c r="AM704" s="333" t="e">
        <f t="shared" si="1783"/>
        <v>#REF!</v>
      </c>
      <c r="AN704" s="333" t="e">
        <f t="shared" si="1784"/>
        <v>#REF!</v>
      </c>
      <c r="AO704" s="333" t="e">
        <f t="shared" si="1785"/>
        <v>#REF!</v>
      </c>
      <c r="AP704" s="333" t="e">
        <f t="shared" si="1786"/>
        <v>#REF!</v>
      </c>
      <c r="AQ704" s="333" t="e">
        <f t="shared" si="1787"/>
        <v>#REF!</v>
      </c>
      <c r="AR704" s="333" t="e">
        <f t="shared" si="1788"/>
        <v>#REF!</v>
      </c>
      <c r="AS704" s="333" t="e">
        <f t="shared" si="1789"/>
        <v>#REF!</v>
      </c>
      <c r="AT704" s="333" t="e">
        <f t="shared" si="1790"/>
        <v>#REF!</v>
      </c>
      <c r="AU704" s="333" t="e">
        <f t="shared" si="1791"/>
        <v>#REF!</v>
      </c>
      <c r="AV704" s="333" t="e">
        <f t="shared" si="1792"/>
        <v>#REF!</v>
      </c>
      <c r="AW704" s="333" t="e">
        <f t="shared" si="1793"/>
        <v>#REF!</v>
      </c>
      <c r="AX704" s="333" t="e">
        <f t="shared" si="1794"/>
        <v>#REF!</v>
      </c>
      <c r="AY704" s="333" t="e">
        <f t="shared" si="1795"/>
        <v>#REF!</v>
      </c>
      <c r="AZ704" s="333" t="e">
        <f t="shared" si="1796"/>
        <v>#REF!</v>
      </c>
      <c r="BA704" s="333" t="e">
        <f t="shared" si="1797"/>
        <v>#REF!</v>
      </c>
      <c r="BB704" s="333" t="e">
        <f t="shared" si="1798"/>
        <v>#REF!</v>
      </c>
      <c r="BC704" s="333" t="e">
        <f t="shared" si="1799"/>
        <v>#REF!</v>
      </c>
      <c r="BD704" s="333" t="e">
        <f t="shared" si="1800"/>
        <v>#REF!</v>
      </c>
      <c r="BE704" s="333" t="e">
        <f t="shared" si="1801"/>
        <v>#REF!</v>
      </c>
      <c r="BF704" s="333" t="e">
        <f t="shared" si="1802"/>
        <v>#REF!</v>
      </c>
      <c r="BG704" s="333" t="e">
        <f t="shared" si="1803"/>
        <v>#REF!</v>
      </c>
      <c r="BH704" s="333" t="e">
        <f t="shared" si="1804"/>
        <v>#REF!</v>
      </c>
      <c r="BI704" s="333" t="e">
        <f t="shared" si="1805"/>
        <v>#REF!</v>
      </c>
      <c r="BJ704" s="333" t="e">
        <f t="shared" si="1806"/>
        <v>#REF!</v>
      </c>
      <c r="BK704" s="333" t="e">
        <f t="shared" si="1807"/>
        <v>#REF!</v>
      </c>
      <c r="BL704" s="333" t="e">
        <f t="shared" si="1808"/>
        <v>#REF!</v>
      </c>
      <c r="BM704" s="333" t="e">
        <f t="shared" si="1809"/>
        <v>#REF!</v>
      </c>
      <c r="BN704" s="333" t="e">
        <f t="shared" si="1810"/>
        <v>#REF!</v>
      </c>
      <c r="BO704" s="333" t="e">
        <f t="shared" si="1811"/>
        <v>#REF!</v>
      </c>
      <c r="BP704" s="333" t="e">
        <f t="shared" si="1812"/>
        <v>#REF!</v>
      </c>
      <c r="BQ704" s="333" t="e">
        <f t="shared" si="1813"/>
        <v>#REF!</v>
      </c>
      <c r="BR704" s="333" t="e">
        <f t="shared" si="1814"/>
        <v>#REF!</v>
      </c>
    </row>
    <row r="705" spans="2:70">
      <c r="B705" s="330">
        <v>11</v>
      </c>
      <c r="C705" s="330">
        <f t="shared" si="1815"/>
        <v>3.4374999999999996E-3</v>
      </c>
      <c r="D705" s="331" t="e">
        <f t="shared" si="1751"/>
        <v>#REF!</v>
      </c>
      <c r="E705" s="332" t="e">
        <f>Q694</f>
        <v>#REF!</v>
      </c>
      <c r="F705" s="274">
        <v>11</v>
      </c>
      <c r="G705" s="333" t="e">
        <f t="shared" si="1816"/>
        <v>#REF!</v>
      </c>
      <c r="H705" s="333" t="e">
        <f t="shared" si="1752"/>
        <v>#REF!</v>
      </c>
      <c r="I705" s="333" t="e">
        <f t="shared" si="1753"/>
        <v>#REF!</v>
      </c>
      <c r="J705" s="333" t="e">
        <f t="shared" si="1754"/>
        <v>#REF!</v>
      </c>
      <c r="K705" s="333" t="e">
        <f t="shared" si="1755"/>
        <v>#REF!</v>
      </c>
      <c r="L705" s="333" t="e">
        <f t="shared" si="1756"/>
        <v>#REF!</v>
      </c>
      <c r="M705" s="333" t="e">
        <f t="shared" si="1757"/>
        <v>#REF!</v>
      </c>
      <c r="N705" s="333" t="e">
        <f t="shared" si="1758"/>
        <v>#REF!</v>
      </c>
      <c r="O705" s="333" t="e">
        <f t="shared" si="1759"/>
        <v>#REF!</v>
      </c>
      <c r="P705" s="333" t="e">
        <f t="shared" si="1760"/>
        <v>#REF!</v>
      </c>
      <c r="Q705" s="333" t="e">
        <f t="shared" si="1761"/>
        <v>#REF!</v>
      </c>
      <c r="R705" s="333" t="e">
        <f t="shared" si="1762"/>
        <v>#REF!</v>
      </c>
      <c r="S705" s="333" t="e">
        <f t="shared" si="1763"/>
        <v>#REF!</v>
      </c>
      <c r="T705" s="333" t="e">
        <f t="shared" si="1764"/>
        <v>#REF!</v>
      </c>
      <c r="U705" s="334" t="e">
        <f t="shared" si="1765"/>
        <v>#REF!</v>
      </c>
      <c r="V705" s="333" t="e">
        <f t="shared" si="1766"/>
        <v>#REF!</v>
      </c>
      <c r="W705" s="333" t="e">
        <f t="shared" si="1767"/>
        <v>#REF!</v>
      </c>
      <c r="X705" s="333" t="e">
        <f t="shared" si="1768"/>
        <v>#REF!</v>
      </c>
      <c r="Y705" s="333" t="e">
        <f t="shared" si="1769"/>
        <v>#REF!</v>
      </c>
      <c r="Z705" s="333" t="e">
        <f t="shared" si="1770"/>
        <v>#REF!</v>
      </c>
      <c r="AA705" s="333" t="e">
        <f t="shared" si="1771"/>
        <v>#REF!</v>
      </c>
      <c r="AB705" s="333" t="e">
        <f t="shared" si="1772"/>
        <v>#REF!</v>
      </c>
      <c r="AC705" s="333" t="e">
        <f t="shared" si="1773"/>
        <v>#REF!</v>
      </c>
      <c r="AD705" s="333" t="e">
        <f t="shared" si="1774"/>
        <v>#REF!</v>
      </c>
      <c r="AE705" s="333" t="e">
        <f t="shared" si="1775"/>
        <v>#REF!</v>
      </c>
      <c r="AF705" s="333" t="e">
        <f t="shared" si="1776"/>
        <v>#REF!</v>
      </c>
      <c r="AG705" s="333" t="e">
        <f t="shared" si="1777"/>
        <v>#REF!</v>
      </c>
      <c r="AH705" s="333" t="e">
        <f t="shared" si="1778"/>
        <v>#REF!</v>
      </c>
      <c r="AI705" s="333" t="e">
        <f t="shared" si="1779"/>
        <v>#REF!</v>
      </c>
      <c r="AJ705" s="333" t="e">
        <f t="shared" si="1780"/>
        <v>#REF!</v>
      </c>
      <c r="AK705" s="333" t="e">
        <f t="shared" si="1781"/>
        <v>#REF!</v>
      </c>
      <c r="AL705" s="333" t="e">
        <f t="shared" si="1782"/>
        <v>#REF!</v>
      </c>
      <c r="AM705" s="333" t="e">
        <f t="shared" si="1783"/>
        <v>#REF!</v>
      </c>
      <c r="AN705" s="333" t="e">
        <f t="shared" si="1784"/>
        <v>#REF!</v>
      </c>
      <c r="AO705" s="333" t="e">
        <f t="shared" si="1785"/>
        <v>#REF!</v>
      </c>
      <c r="AP705" s="333" t="e">
        <f t="shared" si="1786"/>
        <v>#REF!</v>
      </c>
      <c r="AQ705" s="333" t="e">
        <f t="shared" si="1787"/>
        <v>#REF!</v>
      </c>
      <c r="AR705" s="333" t="e">
        <f t="shared" si="1788"/>
        <v>#REF!</v>
      </c>
      <c r="AS705" s="333" t="e">
        <f t="shared" si="1789"/>
        <v>#REF!</v>
      </c>
      <c r="AT705" s="333" t="e">
        <f t="shared" si="1790"/>
        <v>#REF!</v>
      </c>
      <c r="AU705" s="333" t="e">
        <f t="shared" si="1791"/>
        <v>#REF!</v>
      </c>
      <c r="AV705" s="333" t="e">
        <f t="shared" si="1792"/>
        <v>#REF!</v>
      </c>
      <c r="AW705" s="333" t="e">
        <f t="shared" si="1793"/>
        <v>#REF!</v>
      </c>
      <c r="AX705" s="333" t="e">
        <f t="shared" si="1794"/>
        <v>#REF!</v>
      </c>
      <c r="AY705" s="333" t="e">
        <f t="shared" si="1795"/>
        <v>#REF!</v>
      </c>
      <c r="AZ705" s="333" t="e">
        <f t="shared" si="1796"/>
        <v>#REF!</v>
      </c>
      <c r="BA705" s="333" t="e">
        <f t="shared" si="1797"/>
        <v>#REF!</v>
      </c>
      <c r="BB705" s="333" t="e">
        <f t="shared" si="1798"/>
        <v>#REF!</v>
      </c>
      <c r="BC705" s="333" t="e">
        <f t="shared" si="1799"/>
        <v>#REF!</v>
      </c>
      <c r="BD705" s="333" t="e">
        <f t="shared" si="1800"/>
        <v>#REF!</v>
      </c>
      <c r="BE705" s="333" t="e">
        <f t="shared" si="1801"/>
        <v>#REF!</v>
      </c>
      <c r="BF705" s="333" t="e">
        <f t="shared" si="1802"/>
        <v>#REF!</v>
      </c>
      <c r="BG705" s="333" t="e">
        <f t="shared" si="1803"/>
        <v>#REF!</v>
      </c>
      <c r="BH705" s="333" t="e">
        <f t="shared" si="1804"/>
        <v>#REF!</v>
      </c>
      <c r="BI705" s="333" t="e">
        <f t="shared" si="1805"/>
        <v>#REF!</v>
      </c>
      <c r="BJ705" s="333" t="e">
        <f t="shared" si="1806"/>
        <v>#REF!</v>
      </c>
      <c r="BK705" s="333" t="e">
        <f t="shared" si="1807"/>
        <v>#REF!</v>
      </c>
      <c r="BL705" s="333" t="e">
        <f t="shared" si="1808"/>
        <v>#REF!</v>
      </c>
      <c r="BM705" s="333" t="e">
        <f t="shared" si="1809"/>
        <v>#REF!</v>
      </c>
      <c r="BN705" s="333" t="e">
        <f t="shared" si="1810"/>
        <v>#REF!</v>
      </c>
      <c r="BO705" s="333" t="e">
        <f t="shared" si="1811"/>
        <v>#REF!</v>
      </c>
      <c r="BP705" s="333" t="e">
        <f t="shared" si="1812"/>
        <v>#REF!</v>
      </c>
      <c r="BQ705" s="333" t="e">
        <f t="shared" si="1813"/>
        <v>#REF!</v>
      </c>
      <c r="BR705" s="333" t="e">
        <f t="shared" si="1814"/>
        <v>#REF!</v>
      </c>
    </row>
    <row r="706" spans="2:70">
      <c r="B706" s="330">
        <v>12</v>
      </c>
      <c r="C706" s="330">
        <f t="shared" si="1815"/>
        <v>3.7499999999999994E-3</v>
      </c>
      <c r="D706" s="331" t="e">
        <f t="shared" si="1751"/>
        <v>#REF!</v>
      </c>
      <c r="E706" s="332" t="e">
        <f>R694</f>
        <v>#REF!</v>
      </c>
      <c r="F706" s="274">
        <v>12</v>
      </c>
      <c r="G706" s="333" t="e">
        <f t="shared" si="1816"/>
        <v>#REF!</v>
      </c>
      <c r="H706" s="333" t="e">
        <f t="shared" si="1752"/>
        <v>#REF!</v>
      </c>
      <c r="I706" s="333" t="e">
        <f t="shared" si="1753"/>
        <v>#REF!</v>
      </c>
      <c r="J706" s="333" t="e">
        <f t="shared" si="1754"/>
        <v>#REF!</v>
      </c>
      <c r="K706" s="333" t="e">
        <f t="shared" si="1755"/>
        <v>#REF!</v>
      </c>
      <c r="L706" s="333" t="e">
        <f t="shared" si="1756"/>
        <v>#REF!</v>
      </c>
      <c r="M706" s="333" t="e">
        <f t="shared" si="1757"/>
        <v>#REF!</v>
      </c>
      <c r="N706" s="333" t="e">
        <f t="shared" si="1758"/>
        <v>#REF!</v>
      </c>
      <c r="O706" s="333" t="e">
        <f t="shared" si="1759"/>
        <v>#REF!</v>
      </c>
      <c r="P706" s="333" t="e">
        <f t="shared" si="1760"/>
        <v>#REF!</v>
      </c>
      <c r="Q706" s="333" t="e">
        <f t="shared" si="1761"/>
        <v>#REF!</v>
      </c>
      <c r="R706" s="333" t="e">
        <f t="shared" si="1762"/>
        <v>#REF!</v>
      </c>
      <c r="S706" s="333" t="e">
        <f t="shared" si="1763"/>
        <v>#REF!</v>
      </c>
      <c r="T706" s="333" t="e">
        <f t="shared" si="1764"/>
        <v>#REF!</v>
      </c>
      <c r="U706" s="334" t="e">
        <f t="shared" si="1765"/>
        <v>#REF!</v>
      </c>
      <c r="V706" s="333" t="e">
        <f t="shared" si="1766"/>
        <v>#REF!</v>
      </c>
      <c r="W706" s="333" t="e">
        <f t="shared" si="1767"/>
        <v>#REF!</v>
      </c>
      <c r="X706" s="333" t="e">
        <f t="shared" si="1768"/>
        <v>#REF!</v>
      </c>
      <c r="Y706" s="333" t="e">
        <f t="shared" si="1769"/>
        <v>#REF!</v>
      </c>
      <c r="Z706" s="333" t="e">
        <f t="shared" si="1770"/>
        <v>#REF!</v>
      </c>
      <c r="AA706" s="333" t="e">
        <f t="shared" si="1771"/>
        <v>#REF!</v>
      </c>
      <c r="AB706" s="333" t="e">
        <f t="shared" si="1772"/>
        <v>#REF!</v>
      </c>
      <c r="AC706" s="333" t="e">
        <f t="shared" si="1773"/>
        <v>#REF!</v>
      </c>
      <c r="AD706" s="333" t="e">
        <f t="shared" si="1774"/>
        <v>#REF!</v>
      </c>
      <c r="AE706" s="333" t="e">
        <f t="shared" si="1775"/>
        <v>#REF!</v>
      </c>
      <c r="AF706" s="333" t="e">
        <f t="shared" si="1776"/>
        <v>#REF!</v>
      </c>
      <c r="AG706" s="333" t="e">
        <f t="shared" si="1777"/>
        <v>#REF!</v>
      </c>
      <c r="AH706" s="333" t="e">
        <f t="shared" si="1778"/>
        <v>#REF!</v>
      </c>
      <c r="AI706" s="333" t="e">
        <f t="shared" si="1779"/>
        <v>#REF!</v>
      </c>
      <c r="AJ706" s="333" t="e">
        <f t="shared" si="1780"/>
        <v>#REF!</v>
      </c>
      <c r="AK706" s="333" t="e">
        <f t="shared" si="1781"/>
        <v>#REF!</v>
      </c>
      <c r="AL706" s="333" t="e">
        <f t="shared" si="1782"/>
        <v>#REF!</v>
      </c>
      <c r="AM706" s="333" t="e">
        <f t="shared" si="1783"/>
        <v>#REF!</v>
      </c>
      <c r="AN706" s="333" t="e">
        <f t="shared" si="1784"/>
        <v>#REF!</v>
      </c>
      <c r="AO706" s="333" t="e">
        <f t="shared" si="1785"/>
        <v>#REF!</v>
      </c>
      <c r="AP706" s="333" t="e">
        <f t="shared" si="1786"/>
        <v>#REF!</v>
      </c>
      <c r="AQ706" s="333" t="e">
        <f t="shared" si="1787"/>
        <v>#REF!</v>
      </c>
      <c r="AR706" s="333" t="e">
        <f t="shared" si="1788"/>
        <v>#REF!</v>
      </c>
      <c r="AS706" s="333" t="e">
        <f t="shared" si="1789"/>
        <v>#REF!</v>
      </c>
      <c r="AT706" s="333" t="e">
        <f t="shared" si="1790"/>
        <v>#REF!</v>
      </c>
      <c r="AU706" s="333" t="e">
        <f t="shared" si="1791"/>
        <v>#REF!</v>
      </c>
      <c r="AV706" s="333" t="e">
        <f t="shared" si="1792"/>
        <v>#REF!</v>
      </c>
      <c r="AW706" s="333" t="e">
        <f t="shared" si="1793"/>
        <v>#REF!</v>
      </c>
      <c r="AX706" s="333" t="e">
        <f t="shared" si="1794"/>
        <v>#REF!</v>
      </c>
      <c r="AY706" s="333" t="e">
        <f t="shared" si="1795"/>
        <v>#REF!</v>
      </c>
      <c r="AZ706" s="333" t="e">
        <f t="shared" si="1796"/>
        <v>#REF!</v>
      </c>
      <c r="BA706" s="333" t="e">
        <f t="shared" si="1797"/>
        <v>#REF!</v>
      </c>
      <c r="BB706" s="333" t="e">
        <f t="shared" si="1798"/>
        <v>#REF!</v>
      </c>
      <c r="BC706" s="333" t="e">
        <f t="shared" si="1799"/>
        <v>#REF!</v>
      </c>
      <c r="BD706" s="333" t="e">
        <f t="shared" si="1800"/>
        <v>#REF!</v>
      </c>
      <c r="BE706" s="333" t="e">
        <f t="shared" si="1801"/>
        <v>#REF!</v>
      </c>
      <c r="BF706" s="333" t="e">
        <f t="shared" si="1802"/>
        <v>#REF!</v>
      </c>
      <c r="BG706" s="333" t="e">
        <f t="shared" si="1803"/>
        <v>#REF!</v>
      </c>
      <c r="BH706" s="333" t="e">
        <f t="shared" si="1804"/>
        <v>#REF!</v>
      </c>
      <c r="BI706" s="333" t="e">
        <f t="shared" si="1805"/>
        <v>#REF!</v>
      </c>
      <c r="BJ706" s="333" t="e">
        <f t="shared" si="1806"/>
        <v>#REF!</v>
      </c>
      <c r="BK706" s="333" t="e">
        <f t="shared" si="1807"/>
        <v>#REF!</v>
      </c>
      <c r="BL706" s="333" t="e">
        <f t="shared" si="1808"/>
        <v>#REF!</v>
      </c>
      <c r="BM706" s="333" t="e">
        <f t="shared" si="1809"/>
        <v>#REF!</v>
      </c>
      <c r="BN706" s="333" t="e">
        <f t="shared" si="1810"/>
        <v>#REF!</v>
      </c>
      <c r="BO706" s="333" t="e">
        <f t="shared" si="1811"/>
        <v>#REF!</v>
      </c>
      <c r="BP706" s="333" t="e">
        <f t="shared" si="1812"/>
        <v>#REF!</v>
      </c>
      <c r="BQ706" s="333" t="e">
        <f t="shared" si="1813"/>
        <v>#REF!</v>
      </c>
      <c r="BR706" s="333" t="e">
        <f t="shared" si="1814"/>
        <v>#REF!</v>
      </c>
    </row>
    <row r="707" spans="2:70">
      <c r="B707" s="330">
        <v>13</v>
      </c>
      <c r="C707" s="330">
        <f t="shared" si="1815"/>
        <v>4.0624999999999993E-3</v>
      </c>
      <c r="D707" s="331" t="e">
        <f t="shared" si="1751"/>
        <v>#REF!</v>
      </c>
      <c r="E707" s="332" t="e">
        <f>S694</f>
        <v>#REF!</v>
      </c>
      <c r="F707" s="274">
        <v>13</v>
      </c>
      <c r="G707" s="333" t="e">
        <f t="shared" si="1816"/>
        <v>#REF!</v>
      </c>
      <c r="H707" s="333" t="e">
        <f t="shared" si="1752"/>
        <v>#REF!</v>
      </c>
      <c r="I707" s="333" t="e">
        <f t="shared" si="1753"/>
        <v>#REF!</v>
      </c>
      <c r="J707" s="333" t="e">
        <f t="shared" si="1754"/>
        <v>#REF!</v>
      </c>
      <c r="K707" s="333" t="e">
        <f t="shared" si="1755"/>
        <v>#REF!</v>
      </c>
      <c r="L707" s="333" t="e">
        <f t="shared" si="1756"/>
        <v>#REF!</v>
      </c>
      <c r="M707" s="333" t="e">
        <f t="shared" si="1757"/>
        <v>#REF!</v>
      </c>
      <c r="N707" s="333" t="e">
        <f t="shared" si="1758"/>
        <v>#REF!</v>
      </c>
      <c r="O707" s="333" t="e">
        <f t="shared" si="1759"/>
        <v>#REF!</v>
      </c>
      <c r="P707" s="333" t="e">
        <f t="shared" si="1760"/>
        <v>#REF!</v>
      </c>
      <c r="Q707" s="333" t="e">
        <f t="shared" si="1761"/>
        <v>#REF!</v>
      </c>
      <c r="R707" s="333" t="e">
        <f t="shared" si="1762"/>
        <v>#REF!</v>
      </c>
      <c r="S707" s="333" t="e">
        <f t="shared" si="1763"/>
        <v>#REF!</v>
      </c>
      <c r="T707" s="333" t="e">
        <f t="shared" si="1764"/>
        <v>#REF!</v>
      </c>
      <c r="U707" s="334" t="e">
        <f t="shared" si="1765"/>
        <v>#REF!</v>
      </c>
      <c r="V707" s="333" t="e">
        <f t="shared" si="1766"/>
        <v>#REF!</v>
      </c>
      <c r="W707" s="333" t="e">
        <f t="shared" si="1767"/>
        <v>#REF!</v>
      </c>
      <c r="X707" s="333" t="e">
        <f t="shared" si="1768"/>
        <v>#REF!</v>
      </c>
      <c r="Y707" s="333" t="e">
        <f t="shared" si="1769"/>
        <v>#REF!</v>
      </c>
      <c r="Z707" s="333" t="e">
        <f t="shared" si="1770"/>
        <v>#REF!</v>
      </c>
      <c r="AA707" s="333" t="e">
        <f t="shared" si="1771"/>
        <v>#REF!</v>
      </c>
      <c r="AB707" s="333" t="e">
        <f t="shared" si="1772"/>
        <v>#REF!</v>
      </c>
      <c r="AC707" s="333" t="e">
        <f t="shared" si="1773"/>
        <v>#REF!</v>
      </c>
      <c r="AD707" s="333" t="e">
        <f t="shared" si="1774"/>
        <v>#REF!</v>
      </c>
      <c r="AE707" s="333" t="e">
        <f t="shared" si="1775"/>
        <v>#REF!</v>
      </c>
      <c r="AF707" s="333" t="e">
        <f t="shared" si="1776"/>
        <v>#REF!</v>
      </c>
      <c r="AG707" s="333" t="e">
        <f t="shared" si="1777"/>
        <v>#REF!</v>
      </c>
      <c r="AH707" s="333" t="e">
        <f t="shared" si="1778"/>
        <v>#REF!</v>
      </c>
      <c r="AI707" s="333" t="e">
        <f t="shared" si="1779"/>
        <v>#REF!</v>
      </c>
      <c r="AJ707" s="333" t="e">
        <f t="shared" si="1780"/>
        <v>#REF!</v>
      </c>
      <c r="AK707" s="333" t="e">
        <f t="shared" si="1781"/>
        <v>#REF!</v>
      </c>
      <c r="AL707" s="333" t="e">
        <f t="shared" si="1782"/>
        <v>#REF!</v>
      </c>
      <c r="AM707" s="333" t="e">
        <f t="shared" si="1783"/>
        <v>#REF!</v>
      </c>
      <c r="AN707" s="333" t="e">
        <f t="shared" si="1784"/>
        <v>#REF!</v>
      </c>
      <c r="AO707" s="333" t="e">
        <f t="shared" si="1785"/>
        <v>#REF!</v>
      </c>
      <c r="AP707" s="333" t="e">
        <f t="shared" si="1786"/>
        <v>#REF!</v>
      </c>
      <c r="AQ707" s="333" t="e">
        <f t="shared" si="1787"/>
        <v>#REF!</v>
      </c>
      <c r="AR707" s="333" t="e">
        <f t="shared" si="1788"/>
        <v>#REF!</v>
      </c>
      <c r="AS707" s="333" t="e">
        <f t="shared" si="1789"/>
        <v>#REF!</v>
      </c>
      <c r="AT707" s="333" t="e">
        <f t="shared" si="1790"/>
        <v>#REF!</v>
      </c>
      <c r="AU707" s="333" t="e">
        <f t="shared" si="1791"/>
        <v>#REF!</v>
      </c>
      <c r="AV707" s="333" t="e">
        <f t="shared" si="1792"/>
        <v>#REF!</v>
      </c>
      <c r="AW707" s="333" t="e">
        <f t="shared" si="1793"/>
        <v>#REF!</v>
      </c>
      <c r="AX707" s="333" t="e">
        <f t="shared" si="1794"/>
        <v>#REF!</v>
      </c>
      <c r="AY707" s="333" t="e">
        <f t="shared" si="1795"/>
        <v>#REF!</v>
      </c>
      <c r="AZ707" s="333" t="e">
        <f t="shared" si="1796"/>
        <v>#REF!</v>
      </c>
      <c r="BA707" s="333" t="e">
        <f t="shared" si="1797"/>
        <v>#REF!</v>
      </c>
      <c r="BB707" s="333" t="e">
        <f t="shared" si="1798"/>
        <v>#REF!</v>
      </c>
      <c r="BC707" s="333" t="e">
        <f t="shared" si="1799"/>
        <v>#REF!</v>
      </c>
      <c r="BD707" s="333" t="e">
        <f t="shared" si="1800"/>
        <v>#REF!</v>
      </c>
      <c r="BE707" s="333" t="e">
        <f t="shared" si="1801"/>
        <v>#REF!</v>
      </c>
      <c r="BF707" s="333" t="e">
        <f t="shared" si="1802"/>
        <v>#REF!</v>
      </c>
      <c r="BG707" s="333" t="e">
        <f t="shared" si="1803"/>
        <v>#REF!</v>
      </c>
      <c r="BH707" s="333" t="e">
        <f t="shared" si="1804"/>
        <v>#REF!</v>
      </c>
      <c r="BI707" s="333" t="e">
        <f t="shared" si="1805"/>
        <v>#REF!</v>
      </c>
      <c r="BJ707" s="333" t="e">
        <f t="shared" si="1806"/>
        <v>#REF!</v>
      </c>
      <c r="BK707" s="333" t="e">
        <f t="shared" si="1807"/>
        <v>#REF!</v>
      </c>
      <c r="BL707" s="333" t="e">
        <f t="shared" si="1808"/>
        <v>#REF!</v>
      </c>
      <c r="BM707" s="333" t="e">
        <f t="shared" si="1809"/>
        <v>#REF!</v>
      </c>
      <c r="BN707" s="333" t="e">
        <f t="shared" si="1810"/>
        <v>#REF!</v>
      </c>
      <c r="BO707" s="333" t="e">
        <f t="shared" si="1811"/>
        <v>#REF!</v>
      </c>
      <c r="BP707" s="333" t="e">
        <f t="shared" si="1812"/>
        <v>#REF!</v>
      </c>
      <c r="BQ707" s="333" t="e">
        <f t="shared" si="1813"/>
        <v>#REF!</v>
      </c>
      <c r="BR707" s="333" t="e">
        <f t="shared" si="1814"/>
        <v>#REF!</v>
      </c>
    </row>
    <row r="708" spans="2:70">
      <c r="B708" s="330">
        <v>14</v>
      </c>
      <c r="C708" s="330">
        <f t="shared" si="1815"/>
        <v>4.3749999999999995E-3</v>
      </c>
      <c r="D708" s="331" t="e">
        <f t="shared" si="1751"/>
        <v>#REF!</v>
      </c>
      <c r="E708" s="332" t="e">
        <f>T694</f>
        <v>#REF!</v>
      </c>
      <c r="F708" s="274">
        <v>14</v>
      </c>
      <c r="G708" s="333" t="e">
        <f t="shared" si="1816"/>
        <v>#REF!</v>
      </c>
      <c r="H708" s="333" t="e">
        <f t="shared" si="1752"/>
        <v>#REF!</v>
      </c>
      <c r="I708" s="333" t="e">
        <f t="shared" si="1753"/>
        <v>#REF!</v>
      </c>
      <c r="J708" s="333" t="e">
        <f t="shared" si="1754"/>
        <v>#REF!</v>
      </c>
      <c r="K708" s="333" t="e">
        <f t="shared" si="1755"/>
        <v>#REF!</v>
      </c>
      <c r="L708" s="333" t="e">
        <f t="shared" si="1756"/>
        <v>#REF!</v>
      </c>
      <c r="M708" s="333" t="e">
        <f t="shared" si="1757"/>
        <v>#REF!</v>
      </c>
      <c r="N708" s="333" t="e">
        <f t="shared" si="1758"/>
        <v>#REF!</v>
      </c>
      <c r="O708" s="333" t="e">
        <f t="shared" si="1759"/>
        <v>#REF!</v>
      </c>
      <c r="P708" s="333" t="e">
        <f t="shared" si="1760"/>
        <v>#REF!</v>
      </c>
      <c r="Q708" s="333" t="e">
        <f t="shared" si="1761"/>
        <v>#REF!</v>
      </c>
      <c r="R708" s="333" t="e">
        <f t="shared" si="1762"/>
        <v>#REF!</v>
      </c>
      <c r="S708" s="333" t="e">
        <f t="shared" si="1763"/>
        <v>#REF!</v>
      </c>
      <c r="T708" s="333" t="e">
        <f t="shared" si="1764"/>
        <v>#REF!</v>
      </c>
      <c r="U708" s="334" t="e">
        <f t="shared" si="1765"/>
        <v>#REF!</v>
      </c>
      <c r="V708" s="333" t="e">
        <f t="shared" si="1766"/>
        <v>#REF!</v>
      </c>
      <c r="W708" s="333" t="e">
        <f t="shared" si="1767"/>
        <v>#REF!</v>
      </c>
      <c r="X708" s="333" t="e">
        <f t="shared" si="1768"/>
        <v>#REF!</v>
      </c>
      <c r="Y708" s="333" t="e">
        <f t="shared" si="1769"/>
        <v>#REF!</v>
      </c>
      <c r="Z708" s="333" t="e">
        <f t="shared" si="1770"/>
        <v>#REF!</v>
      </c>
      <c r="AA708" s="333" t="e">
        <f t="shared" si="1771"/>
        <v>#REF!</v>
      </c>
      <c r="AB708" s="333" t="e">
        <f t="shared" si="1772"/>
        <v>#REF!</v>
      </c>
      <c r="AC708" s="333" t="e">
        <f t="shared" si="1773"/>
        <v>#REF!</v>
      </c>
      <c r="AD708" s="333" t="e">
        <f t="shared" si="1774"/>
        <v>#REF!</v>
      </c>
      <c r="AE708" s="333" t="e">
        <f t="shared" si="1775"/>
        <v>#REF!</v>
      </c>
      <c r="AF708" s="333" t="e">
        <f t="shared" si="1776"/>
        <v>#REF!</v>
      </c>
      <c r="AG708" s="333" t="e">
        <f t="shared" si="1777"/>
        <v>#REF!</v>
      </c>
      <c r="AH708" s="333" t="e">
        <f t="shared" si="1778"/>
        <v>#REF!</v>
      </c>
      <c r="AI708" s="333" t="e">
        <f t="shared" si="1779"/>
        <v>#REF!</v>
      </c>
      <c r="AJ708" s="333" t="e">
        <f t="shared" si="1780"/>
        <v>#REF!</v>
      </c>
      <c r="AK708" s="333" t="e">
        <f t="shared" si="1781"/>
        <v>#REF!</v>
      </c>
      <c r="AL708" s="333" t="e">
        <f t="shared" si="1782"/>
        <v>#REF!</v>
      </c>
      <c r="AM708" s="333" t="e">
        <f t="shared" si="1783"/>
        <v>#REF!</v>
      </c>
      <c r="AN708" s="333" t="e">
        <f t="shared" si="1784"/>
        <v>#REF!</v>
      </c>
      <c r="AO708" s="333" t="e">
        <f t="shared" si="1785"/>
        <v>#REF!</v>
      </c>
      <c r="AP708" s="333" t="e">
        <f t="shared" si="1786"/>
        <v>#REF!</v>
      </c>
      <c r="AQ708" s="333" t="e">
        <f t="shared" si="1787"/>
        <v>#REF!</v>
      </c>
      <c r="AR708" s="333" t="e">
        <f t="shared" si="1788"/>
        <v>#REF!</v>
      </c>
      <c r="AS708" s="333" t="e">
        <f t="shared" si="1789"/>
        <v>#REF!</v>
      </c>
      <c r="AT708" s="333" t="e">
        <f t="shared" si="1790"/>
        <v>#REF!</v>
      </c>
      <c r="AU708" s="333" t="e">
        <f t="shared" si="1791"/>
        <v>#REF!</v>
      </c>
      <c r="AV708" s="333" t="e">
        <f t="shared" si="1792"/>
        <v>#REF!</v>
      </c>
      <c r="AW708" s="333" t="e">
        <f t="shared" si="1793"/>
        <v>#REF!</v>
      </c>
      <c r="AX708" s="333" t="e">
        <f t="shared" si="1794"/>
        <v>#REF!</v>
      </c>
      <c r="AY708" s="333" t="e">
        <f t="shared" si="1795"/>
        <v>#REF!</v>
      </c>
      <c r="AZ708" s="333" t="e">
        <f t="shared" si="1796"/>
        <v>#REF!</v>
      </c>
      <c r="BA708" s="333" t="e">
        <f t="shared" si="1797"/>
        <v>#REF!</v>
      </c>
      <c r="BB708" s="333" t="e">
        <f t="shared" si="1798"/>
        <v>#REF!</v>
      </c>
      <c r="BC708" s="333" t="e">
        <f t="shared" si="1799"/>
        <v>#REF!</v>
      </c>
      <c r="BD708" s="333" t="e">
        <f t="shared" si="1800"/>
        <v>#REF!</v>
      </c>
      <c r="BE708" s="333" t="e">
        <f t="shared" si="1801"/>
        <v>#REF!</v>
      </c>
      <c r="BF708" s="333" t="e">
        <f t="shared" si="1802"/>
        <v>#REF!</v>
      </c>
      <c r="BG708" s="333" t="e">
        <f t="shared" si="1803"/>
        <v>#REF!</v>
      </c>
      <c r="BH708" s="333" t="e">
        <f t="shared" si="1804"/>
        <v>#REF!</v>
      </c>
      <c r="BI708" s="333" t="e">
        <f t="shared" si="1805"/>
        <v>#REF!</v>
      </c>
      <c r="BJ708" s="333" t="e">
        <f t="shared" si="1806"/>
        <v>#REF!</v>
      </c>
      <c r="BK708" s="333" t="e">
        <f t="shared" si="1807"/>
        <v>#REF!</v>
      </c>
      <c r="BL708" s="333" t="e">
        <f t="shared" si="1808"/>
        <v>#REF!</v>
      </c>
      <c r="BM708" s="333" t="e">
        <f t="shared" si="1809"/>
        <v>#REF!</v>
      </c>
      <c r="BN708" s="333" t="e">
        <f t="shared" si="1810"/>
        <v>#REF!</v>
      </c>
      <c r="BO708" s="333" t="e">
        <f t="shared" si="1811"/>
        <v>#REF!</v>
      </c>
      <c r="BP708" s="333" t="e">
        <f t="shared" si="1812"/>
        <v>#REF!</v>
      </c>
      <c r="BQ708" s="333" t="e">
        <f t="shared" si="1813"/>
        <v>#REF!</v>
      </c>
      <c r="BR708" s="333" t="e">
        <f t="shared" si="1814"/>
        <v>#REF!</v>
      </c>
    </row>
    <row r="709" spans="2:70">
      <c r="B709" s="330">
        <v>15</v>
      </c>
      <c r="C709" s="330">
        <f t="shared" si="1815"/>
        <v>4.6874999999999998E-3</v>
      </c>
      <c r="D709" s="331" t="e">
        <f t="shared" si="1751"/>
        <v>#REF!</v>
      </c>
      <c r="E709" s="332" t="e">
        <f>U694</f>
        <v>#REF!</v>
      </c>
      <c r="F709" s="274">
        <v>15</v>
      </c>
      <c r="G709" s="333" t="e">
        <f t="shared" si="1816"/>
        <v>#REF!</v>
      </c>
      <c r="H709" s="333" t="e">
        <f t="shared" si="1752"/>
        <v>#REF!</v>
      </c>
      <c r="I709" s="333" t="e">
        <f t="shared" si="1753"/>
        <v>#REF!</v>
      </c>
      <c r="J709" s="333" t="e">
        <f t="shared" si="1754"/>
        <v>#REF!</v>
      </c>
      <c r="K709" s="333" t="e">
        <f t="shared" si="1755"/>
        <v>#REF!</v>
      </c>
      <c r="L709" s="333" t="e">
        <f t="shared" si="1756"/>
        <v>#REF!</v>
      </c>
      <c r="M709" s="333" t="e">
        <f t="shared" si="1757"/>
        <v>#REF!</v>
      </c>
      <c r="N709" s="333" t="e">
        <f t="shared" si="1758"/>
        <v>#REF!</v>
      </c>
      <c r="O709" s="333" t="e">
        <f t="shared" si="1759"/>
        <v>#REF!</v>
      </c>
      <c r="P709" s="333" t="e">
        <f t="shared" si="1760"/>
        <v>#REF!</v>
      </c>
      <c r="Q709" s="333" t="e">
        <f t="shared" si="1761"/>
        <v>#REF!</v>
      </c>
      <c r="R709" s="333" t="e">
        <f t="shared" si="1762"/>
        <v>#REF!</v>
      </c>
      <c r="S709" s="333" t="e">
        <f t="shared" si="1763"/>
        <v>#REF!</v>
      </c>
      <c r="T709" s="333" t="e">
        <f t="shared" si="1764"/>
        <v>#REF!</v>
      </c>
      <c r="U709" s="334" t="e">
        <f t="shared" si="1765"/>
        <v>#REF!</v>
      </c>
      <c r="V709" s="333" t="e">
        <f t="shared" si="1766"/>
        <v>#REF!</v>
      </c>
      <c r="W709" s="333" t="e">
        <f t="shared" si="1767"/>
        <v>#REF!</v>
      </c>
      <c r="X709" s="333" t="e">
        <f t="shared" si="1768"/>
        <v>#REF!</v>
      </c>
      <c r="Y709" s="333" t="e">
        <f t="shared" si="1769"/>
        <v>#REF!</v>
      </c>
      <c r="Z709" s="333" t="e">
        <f t="shared" si="1770"/>
        <v>#REF!</v>
      </c>
      <c r="AA709" s="333" t="e">
        <f t="shared" si="1771"/>
        <v>#REF!</v>
      </c>
      <c r="AB709" s="333" t="e">
        <f t="shared" si="1772"/>
        <v>#REF!</v>
      </c>
      <c r="AC709" s="333" t="e">
        <f t="shared" si="1773"/>
        <v>#REF!</v>
      </c>
      <c r="AD709" s="333" t="e">
        <f t="shared" si="1774"/>
        <v>#REF!</v>
      </c>
      <c r="AE709" s="333" t="e">
        <f t="shared" si="1775"/>
        <v>#REF!</v>
      </c>
      <c r="AF709" s="333" t="e">
        <f t="shared" si="1776"/>
        <v>#REF!</v>
      </c>
      <c r="AG709" s="333" t="e">
        <f t="shared" si="1777"/>
        <v>#REF!</v>
      </c>
      <c r="AH709" s="333" t="e">
        <f t="shared" si="1778"/>
        <v>#REF!</v>
      </c>
      <c r="AI709" s="333" t="e">
        <f t="shared" si="1779"/>
        <v>#REF!</v>
      </c>
      <c r="AJ709" s="333" t="e">
        <f t="shared" si="1780"/>
        <v>#REF!</v>
      </c>
      <c r="AK709" s="333" t="e">
        <f t="shared" si="1781"/>
        <v>#REF!</v>
      </c>
      <c r="AL709" s="333" t="e">
        <f t="shared" si="1782"/>
        <v>#REF!</v>
      </c>
      <c r="AM709" s="333" t="e">
        <f t="shared" si="1783"/>
        <v>#REF!</v>
      </c>
      <c r="AN709" s="333" t="e">
        <f t="shared" si="1784"/>
        <v>#REF!</v>
      </c>
      <c r="AO709" s="333" t="e">
        <f t="shared" si="1785"/>
        <v>#REF!</v>
      </c>
      <c r="AP709" s="333" t="e">
        <f t="shared" si="1786"/>
        <v>#REF!</v>
      </c>
      <c r="AQ709" s="333" t="e">
        <f t="shared" si="1787"/>
        <v>#REF!</v>
      </c>
      <c r="AR709" s="333" t="e">
        <f t="shared" si="1788"/>
        <v>#REF!</v>
      </c>
      <c r="AS709" s="333" t="e">
        <f t="shared" si="1789"/>
        <v>#REF!</v>
      </c>
      <c r="AT709" s="333" t="e">
        <f t="shared" si="1790"/>
        <v>#REF!</v>
      </c>
      <c r="AU709" s="333" t="e">
        <f t="shared" si="1791"/>
        <v>#REF!</v>
      </c>
      <c r="AV709" s="333" t="e">
        <f t="shared" si="1792"/>
        <v>#REF!</v>
      </c>
      <c r="AW709" s="333" t="e">
        <f t="shared" si="1793"/>
        <v>#REF!</v>
      </c>
      <c r="AX709" s="333" t="e">
        <f t="shared" si="1794"/>
        <v>#REF!</v>
      </c>
      <c r="AY709" s="333" t="e">
        <f t="shared" si="1795"/>
        <v>#REF!</v>
      </c>
      <c r="AZ709" s="333" t="e">
        <f t="shared" si="1796"/>
        <v>#REF!</v>
      </c>
      <c r="BA709" s="333" t="e">
        <f t="shared" si="1797"/>
        <v>#REF!</v>
      </c>
      <c r="BB709" s="333" t="e">
        <f t="shared" si="1798"/>
        <v>#REF!</v>
      </c>
      <c r="BC709" s="333" t="e">
        <f t="shared" si="1799"/>
        <v>#REF!</v>
      </c>
      <c r="BD709" s="333" t="e">
        <f t="shared" si="1800"/>
        <v>#REF!</v>
      </c>
      <c r="BE709" s="333" t="e">
        <f t="shared" si="1801"/>
        <v>#REF!</v>
      </c>
      <c r="BF709" s="333" t="e">
        <f t="shared" si="1802"/>
        <v>#REF!</v>
      </c>
      <c r="BG709" s="333" t="e">
        <f t="shared" si="1803"/>
        <v>#REF!</v>
      </c>
      <c r="BH709" s="333" t="e">
        <f t="shared" si="1804"/>
        <v>#REF!</v>
      </c>
      <c r="BI709" s="333" t="e">
        <f t="shared" si="1805"/>
        <v>#REF!</v>
      </c>
      <c r="BJ709" s="333" t="e">
        <f t="shared" si="1806"/>
        <v>#REF!</v>
      </c>
      <c r="BK709" s="333" t="e">
        <f t="shared" si="1807"/>
        <v>#REF!</v>
      </c>
      <c r="BL709" s="333" t="e">
        <f t="shared" si="1808"/>
        <v>#REF!</v>
      </c>
      <c r="BM709" s="333" t="e">
        <f t="shared" si="1809"/>
        <v>#REF!</v>
      </c>
      <c r="BN709" s="333" t="e">
        <f t="shared" si="1810"/>
        <v>#REF!</v>
      </c>
      <c r="BO709" s="333" t="e">
        <f t="shared" si="1811"/>
        <v>#REF!</v>
      </c>
      <c r="BP709" s="333" t="e">
        <f t="shared" si="1812"/>
        <v>#REF!</v>
      </c>
      <c r="BQ709" s="333" t="e">
        <f t="shared" si="1813"/>
        <v>#REF!</v>
      </c>
      <c r="BR709" s="333" t="e">
        <f t="shared" si="1814"/>
        <v>#REF!</v>
      </c>
    </row>
    <row r="710" spans="2:70">
      <c r="B710" s="330">
        <v>16</v>
      </c>
      <c r="C710" s="330">
        <f t="shared" si="1815"/>
        <v>5.0000000000000001E-3</v>
      </c>
      <c r="D710" s="331" t="e">
        <f t="shared" si="1751"/>
        <v>#REF!</v>
      </c>
      <c r="E710" s="332" t="e">
        <f>V694</f>
        <v>#REF!</v>
      </c>
      <c r="F710" s="274">
        <v>16</v>
      </c>
      <c r="G710" s="333" t="e">
        <f t="shared" si="1816"/>
        <v>#REF!</v>
      </c>
      <c r="H710" s="333" t="e">
        <f t="shared" si="1752"/>
        <v>#REF!</v>
      </c>
      <c r="I710" s="333" t="e">
        <f t="shared" si="1753"/>
        <v>#REF!</v>
      </c>
      <c r="J710" s="333" t="e">
        <f t="shared" si="1754"/>
        <v>#REF!</v>
      </c>
      <c r="K710" s="333" t="e">
        <f t="shared" si="1755"/>
        <v>#REF!</v>
      </c>
      <c r="L710" s="333" t="e">
        <f t="shared" si="1756"/>
        <v>#REF!</v>
      </c>
      <c r="M710" s="333" t="e">
        <f t="shared" si="1757"/>
        <v>#REF!</v>
      </c>
      <c r="N710" s="333" t="e">
        <f t="shared" si="1758"/>
        <v>#REF!</v>
      </c>
      <c r="O710" s="333" t="e">
        <f t="shared" si="1759"/>
        <v>#REF!</v>
      </c>
      <c r="P710" s="333" t="e">
        <f t="shared" si="1760"/>
        <v>#REF!</v>
      </c>
      <c r="Q710" s="333" t="e">
        <f t="shared" si="1761"/>
        <v>#REF!</v>
      </c>
      <c r="R710" s="333" t="e">
        <f t="shared" si="1762"/>
        <v>#REF!</v>
      </c>
      <c r="S710" s="333" t="e">
        <f t="shared" si="1763"/>
        <v>#REF!</v>
      </c>
      <c r="T710" s="333" t="e">
        <f t="shared" si="1764"/>
        <v>#REF!</v>
      </c>
      <c r="U710" s="334" t="e">
        <f t="shared" si="1765"/>
        <v>#REF!</v>
      </c>
      <c r="V710" s="333" t="e">
        <f t="shared" si="1766"/>
        <v>#REF!</v>
      </c>
      <c r="W710" s="333" t="e">
        <f t="shared" si="1767"/>
        <v>#REF!</v>
      </c>
      <c r="X710" s="333" t="e">
        <f t="shared" si="1768"/>
        <v>#REF!</v>
      </c>
      <c r="Y710" s="333" t="e">
        <f t="shared" si="1769"/>
        <v>#REF!</v>
      </c>
      <c r="Z710" s="333" t="e">
        <f t="shared" si="1770"/>
        <v>#REF!</v>
      </c>
      <c r="AA710" s="333" t="e">
        <f t="shared" si="1771"/>
        <v>#REF!</v>
      </c>
      <c r="AB710" s="333" t="e">
        <f t="shared" si="1772"/>
        <v>#REF!</v>
      </c>
      <c r="AC710" s="333" t="e">
        <f t="shared" si="1773"/>
        <v>#REF!</v>
      </c>
      <c r="AD710" s="333" t="e">
        <f t="shared" si="1774"/>
        <v>#REF!</v>
      </c>
      <c r="AE710" s="333" t="e">
        <f t="shared" si="1775"/>
        <v>#REF!</v>
      </c>
      <c r="AF710" s="333" t="e">
        <f t="shared" si="1776"/>
        <v>#REF!</v>
      </c>
      <c r="AG710" s="333" t="e">
        <f t="shared" si="1777"/>
        <v>#REF!</v>
      </c>
      <c r="AH710" s="333" t="e">
        <f t="shared" si="1778"/>
        <v>#REF!</v>
      </c>
      <c r="AI710" s="333" t="e">
        <f t="shared" si="1779"/>
        <v>#REF!</v>
      </c>
      <c r="AJ710" s="333" t="e">
        <f t="shared" si="1780"/>
        <v>#REF!</v>
      </c>
      <c r="AK710" s="333" t="e">
        <f t="shared" si="1781"/>
        <v>#REF!</v>
      </c>
      <c r="AL710" s="333" t="e">
        <f t="shared" si="1782"/>
        <v>#REF!</v>
      </c>
      <c r="AM710" s="333" t="e">
        <f t="shared" si="1783"/>
        <v>#REF!</v>
      </c>
      <c r="AN710" s="333" t="e">
        <f t="shared" si="1784"/>
        <v>#REF!</v>
      </c>
      <c r="AO710" s="333" t="e">
        <f t="shared" si="1785"/>
        <v>#REF!</v>
      </c>
      <c r="AP710" s="333" t="e">
        <f t="shared" si="1786"/>
        <v>#REF!</v>
      </c>
      <c r="AQ710" s="333" t="e">
        <f t="shared" si="1787"/>
        <v>#REF!</v>
      </c>
      <c r="AR710" s="333" t="e">
        <f t="shared" si="1788"/>
        <v>#REF!</v>
      </c>
      <c r="AS710" s="333" t="e">
        <f t="shared" si="1789"/>
        <v>#REF!</v>
      </c>
      <c r="AT710" s="333" t="e">
        <f t="shared" si="1790"/>
        <v>#REF!</v>
      </c>
      <c r="AU710" s="333" t="e">
        <f t="shared" si="1791"/>
        <v>#REF!</v>
      </c>
      <c r="AV710" s="333" t="e">
        <f t="shared" si="1792"/>
        <v>#REF!</v>
      </c>
      <c r="AW710" s="333" t="e">
        <f t="shared" si="1793"/>
        <v>#REF!</v>
      </c>
      <c r="AX710" s="333" t="e">
        <f t="shared" si="1794"/>
        <v>#REF!</v>
      </c>
      <c r="AY710" s="333" t="e">
        <f t="shared" si="1795"/>
        <v>#REF!</v>
      </c>
      <c r="AZ710" s="333" t="e">
        <f t="shared" si="1796"/>
        <v>#REF!</v>
      </c>
      <c r="BA710" s="333" t="e">
        <f t="shared" si="1797"/>
        <v>#REF!</v>
      </c>
      <c r="BB710" s="333" t="e">
        <f t="shared" si="1798"/>
        <v>#REF!</v>
      </c>
      <c r="BC710" s="333" t="e">
        <f t="shared" si="1799"/>
        <v>#REF!</v>
      </c>
      <c r="BD710" s="333" t="e">
        <f t="shared" si="1800"/>
        <v>#REF!</v>
      </c>
      <c r="BE710" s="333" t="e">
        <f t="shared" si="1801"/>
        <v>#REF!</v>
      </c>
      <c r="BF710" s="333" t="e">
        <f t="shared" si="1802"/>
        <v>#REF!</v>
      </c>
      <c r="BG710" s="333" t="e">
        <f t="shared" si="1803"/>
        <v>#REF!</v>
      </c>
      <c r="BH710" s="333" t="e">
        <f t="shared" si="1804"/>
        <v>#REF!</v>
      </c>
      <c r="BI710" s="333" t="e">
        <f t="shared" si="1805"/>
        <v>#REF!</v>
      </c>
      <c r="BJ710" s="333" t="e">
        <f t="shared" si="1806"/>
        <v>#REF!</v>
      </c>
      <c r="BK710" s="333" t="e">
        <f t="shared" si="1807"/>
        <v>#REF!</v>
      </c>
      <c r="BL710" s="333" t="e">
        <f t="shared" si="1808"/>
        <v>#REF!</v>
      </c>
      <c r="BM710" s="333" t="e">
        <f t="shared" si="1809"/>
        <v>#REF!</v>
      </c>
      <c r="BN710" s="333" t="e">
        <f t="shared" si="1810"/>
        <v>#REF!</v>
      </c>
      <c r="BO710" s="333" t="e">
        <f t="shared" si="1811"/>
        <v>#REF!</v>
      </c>
      <c r="BP710" s="333" t="e">
        <f t="shared" si="1812"/>
        <v>#REF!</v>
      </c>
      <c r="BQ710" s="333" t="e">
        <f t="shared" si="1813"/>
        <v>#REF!</v>
      </c>
      <c r="BR710" s="333" t="e">
        <f t="shared" si="1814"/>
        <v>#REF!</v>
      </c>
    </row>
    <row r="711" spans="2:70">
      <c r="B711" s="330">
        <v>17</v>
      </c>
      <c r="C711" s="330">
        <f t="shared" si="1815"/>
        <v>5.3125000000000004E-3</v>
      </c>
      <c r="D711" s="331" t="e">
        <f t="shared" si="1751"/>
        <v>#REF!</v>
      </c>
      <c r="E711" s="332" t="e">
        <f>W694</f>
        <v>#REF!</v>
      </c>
      <c r="F711" s="274">
        <v>17</v>
      </c>
      <c r="G711" s="333" t="e">
        <f t="shared" si="1816"/>
        <v>#REF!</v>
      </c>
      <c r="H711" s="333" t="e">
        <f t="shared" si="1752"/>
        <v>#REF!</v>
      </c>
      <c r="I711" s="333" t="e">
        <f t="shared" si="1753"/>
        <v>#REF!</v>
      </c>
      <c r="J711" s="333" t="e">
        <f t="shared" si="1754"/>
        <v>#REF!</v>
      </c>
      <c r="K711" s="333" t="e">
        <f t="shared" si="1755"/>
        <v>#REF!</v>
      </c>
      <c r="L711" s="333" t="e">
        <f t="shared" si="1756"/>
        <v>#REF!</v>
      </c>
      <c r="M711" s="333" t="e">
        <f t="shared" si="1757"/>
        <v>#REF!</v>
      </c>
      <c r="N711" s="333" t="e">
        <f t="shared" si="1758"/>
        <v>#REF!</v>
      </c>
      <c r="O711" s="333" t="e">
        <f t="shared" si="1759"/>
        <v>#REF!</v>
      </c>
      <c r="P711" s="333" t="e">
        <f t="shared" si="1760"/>
        <v>#REF!</v>
      </c>
      <c r="Q711" s="333" t="e">
        <f t="shared" si="1761"/>
        <v>#REF!</v>
      </c>
      <c r="R711" s="333" t="e">
        <f t="shared" si="1762"/>
        <v>#REF!</v>
      </c>
      <c r="S711" s="333" t="e">
        <f t="shared" si="1763"/>
        <v>#REF!</v>
      </c>
      <c r="T711" s="333" t="e">
        <f t="shared" si="1764"/>
        <v>#REF!</v>
      </c>
      <c r="U711" s="334" t="e">
        <f t="shared" si="1765"/>
        <v>#REF!</v>
      </c>
      <c r="V711" s="333" t="e">
        <f t="shared" si="1766"/>
        <v>#REF!</v>
      </c>
      <c r="W711" s="333" t="e">
        <f t="shared" si="1767"/>
        <v>#REF!</v>
      </c>
      <c r="X711" s="333" t="e">
        <f t="shared" si="1768"/>
        <v>#REF!</v>
      </c>
      <c r="Y711" s="333" t="e">
        <f t="shared" si="1769"/>
        <v>#REF!</v>
      </c>
      <c r="Z711" s="333" t="e">
        <f t="shared" si="1770"/>
        <v>#REF!</v>
      </c>
      <c r="AA711" s="333" t="e">
        <f t="shared" si="1771"/>
        <v>#REF!</v>
      </c>
      <c r="AB711" s="333" t="e">
        <f t="shared" si="1772"/>
        <v>#REF!</v>
      </c>
      <c r="AC711" s="333" t="e">
        <f t="shared" si="1773"/>
        <v>#REF!</v>
      </c>
      <c r="AD711" s="333" t="e">
        <f t="shared" si="1774"/>
        <v>#REF!</v>
      </c>
      <c r="AE711" s="333" t="e">
        <f t="shared" si="1775"/>
        <v>#REF!</v>
      </c>
      <c r="AF711" s="333" t="e">
        <f t="shared" si="1776"/>
        <v>#REF!</v>
      </c>
      <c r="AG711" s="333" t="e">
        <f t="shared" si="1777"/>
        <v>#REF!</v>
      </c>
      <c r="AH711" s="333" t="e">
        <f t="shared" si="1778"/>
        <v>#REF!</v>
      </c>
      <c r="AI711" s="333" t="e">
        <f t="shared" si="1779"/>
        <v>#REF!</v>
      </c>
      <c r="AJ711" s="333" t="e">
        <f t="shared" si="1780"/>
        <v>#REF!</v>
      </c>
      <c r="AK711" s="333" t="e">
        <f t="shared" si="1781"/>
        <v>#REF!</v>
      </c>
      <c r="AL711" s="333" t="e">
        <f t="shared" si="1782"/>
        <v>#REF!</v>
      </c>
      <c r="AM711" s="333" t="e">
        <f t="shared" si="1783"/>
        <v>#REF!</v>
      </c>
      <c r="AN711" s="333" t="e">
        <f t="shared" si="1784"/>
        <v>#REF!</v>
      </c>
      <c r="AO711" s="333" t="e">
        <f t="shared" si="1785"/>
        <v>#REF!</v>
      </c>
      <c r="AP711" s="333" t="e">
        <f t="shared" si="1786"/>
        <v>#REF!</v>
      </c>
      <c r="AQ711" s="333" t="e">
        <f t="shared" si="1787"/>
        <v>#REF!</v>
      </c>
      <c r="AR711" s="333" t="e">
        <f t="shared" si="1788"/>
        <v>#REF!</v>
      </c>
      <c r="AS711" s="333" t="e">
        <f t="shared" si="1789"/>
        <v>#REF!</v>
      </c>
      <c r="AT711" s="333" t="e">
        <f t="shared" si="1790"/>
        <v>#REF!</v>
      </c>
      <c r="AU711" s="333" t="e">
        <f t="shared" si="1791"/>
        <v>#REF!</v>
      </c>
      <c r="AV711" s="333" t="e">
        <f t="shared" si="1792"/>
        <v>#REF!</v>
      </c>
      <c r="AW711" s="333" t="e">
        <f t="shared" si="1793"/>
        <v>#REF!</v>
      </c>
      <c r="AX711" s="333" t="e">
        <f t="shared" si="1794"/>
        <v>#REF!</v>
      </c>
      <c r="AY711" s="333" t="e">
        <f t="shared" si="1795"/>
        <v>#REF!</v>
      </c>
      <c r="AZ711" s="333" t="e">
        <f t="shared" si="1796"/>
        <v>#REF!</v>
      </c>
      <c r="BA711" s="333" t="e">
        <f t="shared" si="1797"/>
        <v>#REF!</v>
      </c>
      <c r="BB711" s="333" t="e">
        <f t="shared" si="1798"/>
        <v>#REF!</v>
      </c>
      <c r="BC711" s="333" t="e">
        <f t="shared" si="1799"/>
        <v>#REF!</v>
      </c>
      <c r="BD711" s="333" t="e">
        <f t="shared" si="1800"/>
        <v>#REF!</v>
      </c>
      <c r="BE711" s="333" t="e">
        <f t="shared" si="1801"/>
        <v>#REF!</v>
      </c>
      <c r="BF711" s="333" t="e">
        <f t="shared" si="1802"/>
        <v>#REF!</v>
      </c>
      <c r="BG711" s="333" t="e">
        <f t="shared" si="1803"/>
        <v>#REF!</v>
      </c>
      <c r="BH711" s="333" t="e">
        <f t="shared" si="1804"/>
        <v>#REF!</v>
      </c>
      <c r="BI711" s="333" t="e">
        <f t="shared" si="1805"/>
        <v>#REF!</v>
      </c>
      <c r="BJ711" s="333" t="e">
        <f t="shared" si="1806"/>
        <v>#REF!</v>
      </c>
      <c r="BK711" s="333" t="e">
        <f t="shared" si="1807"/>
        <v>#REF!</v>
      </c>
      <c r="BL711" s="333" t="e">
        <f t="shared" si="1808"/>
        <v>#REF!</v>
      </c>
      <c r="BM711" s="333" t="e">
        <f t="shared" si="1809"/>
        <v>#REF!</v>
      </c>
      <c r="BN711" s="333" t="e">
        <f t="shared" si="1810"/>
        <v>#REF!</v>
      </c>
      <c r="BO711" s="333" t="e">
        <f t="shared" si="1811"/>
        <v>#REF!</v>
      </c>
      <c r="BP711" s="333" t="e">
        <f t="shared" si="1812"/>
        <v>#REF!</v>
      </c>
      <c r="BQ711" s="333" t="e">
        <f t="shared" si="1813"/>
        <v>#REF!</v>
      </c>
      <c r="BR711" s="333" t="e">
        <f t="shared" si="1814"/>
        <v>#REF!</v>
      </c>
    </row>
    <row r="712" spans="2:70">
      <c r="B712" s="330">
        <v>18</v>
      </c>
      <c r="C712" s="330">
        <f t="shared" si="1815"/>
        <v>5.6250000000000007E-3</v>
      </c>
      <c r="D712" s="331" t="e">
        <f t="shared" si="1751"/>
        <v>#REF!</v>
      </c>
      <c r="E712" s="332" t="e">
        <f>X694</f>
        <v>#REF!</v>
      </c>
      <c r="F712" s="274">
        <v>18</v>
      </c>
      <c r="G712" s="333" t="e">
        <f t="shared" si="1816"/>
        <v>#REF!</v>
      </c>
      <c r="H712" s="333" t="e">
        <f t="shared" si="1752"/>
        <v>#REF!</v>
      </c>
      <c r="I712" s="333" t="e">
        <f t="shared" si="1753"/>
        <v>#REF!</v>
      </c>
      <c r="J712" s="333" t="e">
        <f t="shared" si="1754"/>
        <v>#REF!</v>
      </c>
      <c r="K712" s="333" t="e">
        <f t="shared" si="1755"/>
        <v>#REF!</v>
      </c>
      <c r="L712" s="333" t="e">
        <f t="shared" si="1756"/>
        <v>#REF!</v>
      </c>
      <c r="M712" s="333" t="e">
        <f t="shared" si="1757"/>
        <v>#REF!</v>
      </c>
      <c r="N712" s="333" t="e">
        <f t="shared" si="1758"/>
        <v>#REF!</v>
      </c>
      <c r="O712" s="333" t="e">
        <f t="shared" si="1759"/>
        <v>#REF!</v>
      </c>
      <c r="P712" s="333" t="e">
        <f t="shared" si="1760"/>
        <v>#REF!</v>
      </c>
      <c r="Q712" s="333" t="e">
        <f t="shared" si="1761"/>
        <v>#REF!</v>
      </c>
      <c r="R712" s="333" t="e">
        <f t="shared" si="1762"/>
        <v>#REF!</v>
      </c>
      <c r="S712" s="333" t="e">
        <f t="shared" si="1763"/>
        <v>#REF!</v>
      </c>
      <c r="T712" s="333" t="e">
        <f t="shared" si="1764"/>
        <v>#REF!</v>
      </c>
      <c r="U712" s="334" t="e">
        <f t="shared" si="1765"/>
        <v>#REF!</v>
      </c>
      <c r="V712" s="333" t="e">
        <f t="shared" si="1766"/>
        <v>#REF!</v>
      </c>
      <c r="W712" s="333" t="e">
        <f t="shared" si="1767"/>
        <v>#REF!</v>
      </c>
      <c r="X712" s="333" t="e">
        <f t="shared" si="1768"/>
        <v>#REF!</v>
      </c>
      <c r="Y712" s="333" t="e">
        <f t="shared" si="1769"/>
        <v>#REF!</v>
      </c>
      <c r="Z712" s="333" t="e">
        <f t="shared" si="1770"/>
        <v>#REF!</v>
      </c>
      <c r="AA712" s="333" t="e">
        <f t="shared" si="1771"/>
        <v>#REF!</v>
      </c>
      <c r="AB712" s="333" t="e">
        <f t="shared" si="1772"/>
        <v>#REF!</v>
      </c>
      <c r="AC712" s="333" t="e">
        <f t="shared" si="1773"/>
        <v>#REF!</v>
      </c>
      <c r="AD712" s="333" t="e">
        <f t="shared" si="1774"/>
        <v>#REF!</v>
      </c>
      <c r="AE712" s="333" t="e">
        <f t="shared" si="1775"/>
        <v>#REF!</v>
      </c>
      <c r="AF712" s="333" t="e">
        <f t="shared" si="1776"/>
        <v>#REF!</v>
      </c>
      <c r="AG712" s="333" t="e">
        <f t="shared" si="1777"/>
        <v>#REF!</v>
      </c>
      <c r="AH712" s="333" t="e">
        <f t="shared" si="1778"/>
        <v>#REF!</v>
      </c>
      <c r="AI712" s="333" t="e">
        <f t="shared" si="1779"/>
        <v>#REF!</v>
      </c>
      <c r="AJ712" s="333" t="e">
        <f t="shared" si="1780"/>
        <v>#REF!</v>
      </c>
      <c r="AK712" s="333" t="e">
        <f t="shared" si="1781"/>
        <v>#REF!</v>
      </c>
      <c r="AL712" s="333" t="e">
        <f t="shared" si="1782"/>
        <v>#REF!</v>
      </c>
      <c r="AM712" s="333" t="e">
        <f t="shared" si="1783"/>
        <v>#REF!</v>
      </c>
      <c r="AN712" s="333" t="e">
        <f t="shared" si="1784"/>
        <v>#REF!</v>
      </c>
      <c r="AO712" s="333" t="e">
        <f t="shared" si="1785"/>
        <v>#REF!</v>
      </c>
      <c r="AP712" s="333" t="e">
        <f t="shared" si="1786"/>
        <v>#REF!</v>
      </c>
      <c r="AQ712" s="333" t="e">
        <f t="shared" si="1787"/>
        <v>#REF!</v>
      </c>
      <c r="AR712" s="333" t="e">
        <f t="shared" si="1788"/>
        <v>#REF!</v>
      </c>
      <c r="AS712" s="333" t="e">
        <f t="shared" si="1789"/>
        <v>#REF!</v>
      </c>
      <c r="AT712" s="333" t="e">
        <f t="shared" si="1790"/>
        <v>#REF!</v>
      </c>
      <c r="AU712" s="333" t="e">
        <f t="shared" si="1791"/>
        <v>#REF!</v>
      </c>
      <c r="AV712" s="333" t="e">
        <f t="shared" si="1792"/>
        <v>#REF!</v>
      </c>
      <c r="AW712" s="333" t="e">
        <f t="shared" si="1793"/>
        <v>#REF!</v>
      </c>
      <c r="AX712" s="333" t="e">
        <f t="shared" si="1794"/>
        <v>#REF!</v>
      </c>
      <c r="AY712" s="333" t="e">
        <f t="shared" si="1795"/>
        <v>#REF!</v>
      </c>
      <c r="AZ712" s="333" t="e">
        <f t="shared" si="1796"/>
        <v>#REF!</v>
      </c>
      <c r="BA712" s="333" t="e">
        <f t="shared" si="1797"/>
        <v>#REF!</v>
      </c>
      <c r="BB712" s="333" t="e">
        <f t="shared" si="1798"/>
        <v>#REF!</v>
      </c>
      <c r="BC712" s="333" t="e">
        <f t="shared" si="1799"/>
        <v>#REF!</v>
      </c>
      <c r="BD712" s="333" t="e">
        <f t="shared" si="1800"/>
        <v>#REF!</v>
      </c>
      <c r="BE712" s="333" t="e">
        <f t="shared" si="1801"/>
        <v>#REF!</v>
      </c>
      <c r="BF712" s="333" t="e">
        <f t="shared" si="1802"/>
        <v>#REF!</v>
      </c>
      <c r="BG712" s="333" t="e">
        <f t="shared" si="1803"/>
        <v>#REF!</v>
      </c>
      <c r="BH712" s="333" t="e">
        <f t="shared" si="1804"/>
        <v>#REF!</v>
      </c>
      <c r="BI712" s="333" t="e">
        <f t="shared" si="1805"/>
        <v>#REF!</v>
      </c>
      <c r="BJ712" s="333" t="e">
        <f t="shared" si="1806"/>
        <v>#REF!</v>
      </c>
      <c r="BK712" s="333" t="e">
        <f t="shared" si="1807"/>
        <v>#REF!</v>
      </c>
      <c r="BL712" s="333" t="e">
        <f t="shared" si="1808"/>
        <v>#REF!</v>
      </c>
      <c r="BM712" s="333" t="e">
        <f t="shared" si="1809"/>
        <v>#REF!</v>
      </c>
      <c r="BN712" s="333" t="e">
        <f t="shared" si="1810"/>
        <v>#REF!</v>
      </c>
      <c r="BO712" s="333" t="e">
        <f t="shared" si="1811"/>
        <v>#REF!</v>
      </c>
      <c r="BP712" s="333" t="e">
        <f t="shared" si="1812"/>
        <v>#REF!</v>
      </c>
      <c r="BQ712" s="333" t="e">
        <f t="shared" si="1813"/>
        <v>#REF!</v>
      </c>
      <c r="BR712" s="333" t="e">
        <f t="shared" si="1814"/>
        <v>#REF!</v>
      </c>
    </row>
    <row r="713" spans="2:70">
      <c r="B713" s="330">
        <v>19</v>
      </c>
      <c r="C713" s="330">
        <f t="shared" si="1815"/>
        <v>5.9375000000000009E-3</v>
      </c>
      <c r="D713" s="331" t="e">
        <f t="shared" si="1751"/>
        <v>#REF!</v>
      </c>
      <c r="E713" s="332" t="e">
        <f>Y694</f>
        <v>#REF!</v>
      </c>
      <c r="F713" s="274">
        <v>19</v>
      </c>
      <c r="G713" s="333" t="e">
        <f t="shared" si="1816"/>
        <v>#REF!</v>
      </c>
      <c r="H713" s="333" t="e">
        <f t="shared" si="1752"/>
        <v>#REF!</v>
      </c>
      <c r="I713" s="333" t="e">
        <f t="shared" si="1753"/>
        <v>#REF!</v>
      </c>
      <c r="J713" s="333" t="e">
        <f t="shared" si="1754"/>
        <v>#REF!</v>
      </c>
      <c r="K713" s="333" t="e">
        <f t="shared" si="1755"/>
        <v>#REF!</v>
      </c>
      <c r="L713" s="333" t="e">
        <f t="shared" si="1756"/>
        <v>#REF!</v>
      </c>
      <c r="M713" s="333" t="e">
        <f t="shared" si="1757"/>
        <v>#REF!</v>
      </c>
      <c r="N713" s="333" t="e">
        <f t="shared" si="1758"/>
        <v>#REF!</v>
      </c>
      <c r="O713" s="333" t="e">
        <f t="shared" si="1759"/>
        <v>#REF!</v>
      </c>
      <c r="P713" s="333" t="e">
        <f t="shared" si="1760"/>
        <v>#REF!</v>
      </c>
      <c r="Q713" s="333" t="e">
        <f t="shared" si="1761"/>
        <v>#REF!</v>
      </c>
      <c r="R713" s="333" t="e">
        <f t="shared" si="1762"/>
        <v>#REF!</v>
      </c>
      <c r="S713" s="333" t="e">
        <f t="shared" si="1763"/>
        <v>#REF!</v>
      </c>
      <c r="T713" s="333" t="e">
        <f t="shared" si="1764"/>
        <v>#REF!</v>
      </c>
      <c r="U713" s="334" t="e">
        <f t="shared" si="1765"/>
        <v>#REF!</v>
      </c>
      <c r="V713" s="333" t="e">
        <f t="shared" si="1766"/>
        <v>#REF!</v>
      </c>
      <c r="W713" s="333" t="e">
        <f t="shared" si="1767"/>
        <v>#REF!</v>
      </c>
      <c r="X713" s="333" t="e">
        <f t="shared" si="1768"/>
        <v>#REF!</v>
      </c>
      <c r="Y713" s="333" t="e">
        <f t="shared" si="1769"/>
        <v>#REF!</v>
      </c>
      <c r="Z713" s="333" t="e">
        <f t="shared" si="1770"/>
        <v>#REF!</v>
      </c>
      <c r="AA713" s="333" t="e">
        <f t="shared" si="1771"/>
        <v>#REF!</v>
      </c>
      <c r="AB713" s="333" t="e">
        <f t="shared" si="1772"/>
        <v>#REF!</v>
      </c>
      <c r="AC713" s="333" t="e">
        <f t="shared" si="1773"/>
        <v>#REF!</v>
      </c>
      <c r="AD713" s="333" t="e">
        <f t="shared" si="1774"/>
        <v>#REF!</v>
      </c>
      <c r="AE713" s="333" t="e">
        <f t="shared" si="1775"/>
        <v>#REF!</v>
      </c>
      <c r="AF713" s="333" t="e">
        <f t="shared" si="1776"/>
        <v>#REF!</v>
      </c>
      <c r="AG713" s="333" t="e">
        <f t="shared" si="1777"/>
        <v>#REF!</v>
      </c>
      <c r="AH713" s="333" t="e">
        <f t="shared" si="1778"/>
        <v>#REF!</v>
      </c>
      <c r="AI713" s="333" t="e">
        <f t="shared" si="1779"/>
        <v>#REF!</v>
      </c>
      <c r="AJ713" s="333" t="e">
        <f t="shared" si="1780"/>
        <v>#REF!</v>
      </c>
      <c r="AK713" s="333" t="e">
        <f t="shared" si="1781"/>
        <v>#REF!</v>
      </c>
      <c r="AL713" s="333" t="e">
        <f t="shared" si="1782"/>
        <v>#REF!</v>
      </c>
      <c r="AM713" s="333" t="e">
        <f t="shared" si="1783"/>
        <v>#REF!</v>
      </c>
      <c r="AN713" s="333" t="e">
        <f t="shared" si="1784"/>
        <v>#REF!</v>
      </c>
      <c r="AO713" s="333" t="e">
        <f t="shared" si="1785"/>
        <v>#REF!</v>
      </c>
      <c r="AP713" s="333" t="e">
        <f t="shared" si="1786"/>
        <v>#REF!</v>
      </c>
      <c r="AQ713" s="333" t="e">
        <f t="shared" si="1787"/>
        <v>#REF!</v>
      </c>
      <c r="AR713" s="333" t="e">
        <f t="shared" si="1788"/>
        <v>#REF!</v>
      </c>
      <c r="AS713" s="333" t="e">
        <f t="shared" si="1789"/>
        <v>#REF!</v>
      </c>
      <c r="AT713" s="333" t="e">
        <f t="shared" si="1790"/>
        <v>#REF!</v>
      </c>
      <c r="AU713" s="333" t="e">
        <f t="shared" si="1791"/>
        <v>#REF!</v>
      </c>
      <c r="AV713" s="333" t="e">
        <f t="shared" si="1792"/>
        <v>#REF!</v>
      </c>
      <c r="AW713" s="333" t="e">
        <f t="shared" si="1793"/>
        <v>#REF!</v>
      </c>
      <c r="AX713" s="333" t="e">
        <f t="shared" si="1794"/>
        <v>#REF!</v>
      </c>
      <c r="AY713" s="333" t="e">
        <f t="shared" si="1795"/>
        <v>#REF!</v>
      </c>
      <c r="AZ713" s="333" t="e">
        <f t="shared" si="1796"/>
        <v>#REF!</v>
      </c>
      <c r="BA713" s="333" t="e">
        <f t="shared" si="1797"/>
        <v>#REF!</v>
      </c>
      <c r="BB713" s="333" t="e">
        <f t="shared" si="1798"/>
        <v>#REF!</v>
      </c>
      <c r="BC713" s="333" t="e">
        <f t="shared" si="1799"/>
        <v>#REF!</v>
      </c>
      <c r="BD713" s="333" t="e">
        <f t="shared" si="1800"/>
        <v>#REF!</v>
      </c>
      <c r="BE713" s="333" t="e">
        <f t="shared" si="1801"/>
        <v>#REF!</v>
      </c>
      <c r="BF713" s="333" t="e">
        <f t="shared" si="1802"/>
        <v>#REF!</v>
      </c>
      <c r="BG713" s="333" t="e">
        <f t="shared" si="1803"/>
        <v>#REF!</v>
      </c>
      <c r="BH713" s="333" t="e">
        <f t="shared" si="1804"/>
        <v>#REF!</v>
      </c>
      <c r="BI713" s="333" t="e">
        <f t="shared" si="1805"/>
        <v>#REF!</v>
      </c>
      <c r="BJ713" s="333" t="e">
        <f t="shared" si="1806"/>
        <v>#REF!</v>
      </c>
      <c r="BK713" s="333" t="e">
        <f t="shared" si="1807"/>
        <v>#REF!</v>
      </c>
      <c r="BL713" s="333" t="e">
        <f t="shared" si="1808"/>
        <v>#REF!</v>
      </c>
      <c r="BM713" s="333" t="e">
        <f t="shared" si="1809"/>
        <v>#REF!</v>
      </c>
      <c r="BN713" s="333" t="e">
        <f t="shared" si="1810"/>
        <v>#REF!</v>
      </c>
      <c r="BO713" s="333" t="e">
        <f t="shared" si="1811"/>
        <v>#REF!</v>
      </c>
      <c r="BP713" s="333" t="e">
        <f t="shared" si="1812"/>
        <v>#REF!</v>
      </c>
      <c r="BQ713" s="333" t="e">
        <f t="shared" si="1813"/>
        <v>#REF!</v>
      </c>
      <c r="BR713" s="333" t="e">
        <f t="shared" si="1814"/>
        <v>#REF!</v>
      </c>
    </row>
    <row r="714" spans="2:70">
      <c r="B714" s="330">
        <v>20</v>
      </c>
      <c r="C714" s="330">
        <f t="shared" si="1815"/>
        <v>6.2500000000000012E-3</v>
      </c>
      <c r="D714" s="331" t="e">
        <f t="shared" si="1751"/>
        <v>#REF!</v>
      </c>
      <c r="E714" s="332" t="e">
        <f>Z694</f>
        <v>#REF!</v>
      </c>
      <c r="F714" s="274">
        <v>20</v>
      </c>
      <c r="G714" s="333" t="e">
        <f t="shared" si="1816"/>
        <v>#REF!</v>
      </c>
      <c r="H714" s="333" t="e">
        <f t="shared" si="1752"/>
        <v>#REF!</v>
      </c>
      <c r="I714" s="333" t="e">
        <f t="shared" si="1753"/>
        <v>#REF!</v>
      </c>
      <c r="J714" s="333" t="e">
        <f t="shared" si="1754"/>
        <v>#REF!</v>
      </c>
      <c r="K714" s="333" t="e">
        <f t="shared" si="1755"/>
        <v>#REF!</v>
      </c>
      <c r="L714" s="333" t="e">
        <f t="shared" si="1756"/>
        <v>#REF!</v>
      </c>
      <c r="M714" s="333" t="e">
        <f t="shared" si="1757"/>
        <v>#REF!</v>
      </c>
      <c r="N714" s="333" t="e">
        <f t="shared" si="1758"/>
        <v>#REF!</v>
      </c>
      <c r="O714" s="333" t="e">
        <f t="shared" si="1759"/>
        <v>#REF!</v>
      </c>
      <c r="P714" s="333" t="e">
        <f t="shared" si="1760"/>
        <v>#REF!</v>
      </c>
      <c r="Q714" s="333" t="e">
        <f t="shared" si="1761"/>
        <v>#REF!</v>
      </c>
      <c r="R714" s="333" t="e">
        <f t="shared" si="1762"/>
        <v>#REF!</v>
      </c>
      <c r="S714" s="333" t="e">
        <f t="shared" si="1763"/>
        <v>#REF!</v>
      </c>
      <c r="T714" s="333" t="e">
        <f t="shared" si="1764"/>
        <v>#REF!</v>
      </c>
      <c r="U714" s="334" t="e">
        <f t="shared" si="1765"/>
        <v>#REF!</v>
      </c>
      <c r="V714" s="333" t="e">
        <f t="shared" si="1766"/>
        <v>#REF!</v>
      </c>
      <c r="W714" s="333" t="e">
        <f t="shared" si="1767"/>
        <v>#REF!</v>
      </c>
      <c r="X714" s="333" t="e">
        <f t="shared" si="1768"/>
        <v>#REF!</v>
      </c>
      <c r="Y714" s="333" t="e">
        <f t="shared" si="1769"/>
        <v>#REF!</v>
      </c>
      <c r="Z714" s="333" t="e">
        <f t="shared" si="1770"/>
        <v>#REF!</v>
      </c>
      <c r="AA714" s="333" t="e">
        <f t="shared" si="1771"/>
        <v>#REF!</v>
      </c>
      <c r="AB714" s="333" t="e">
        <f t="shared" si="1772"/>
        <v>#REF!</v>
      </c>
      <c r="AC714" s="333" t="e">
        <f t="shared" si="1773"/>
        <v>#REF!</v>
      </c>
      <c r="AD714" s="333" t="e">
        <f t="shared" si="1774"/>
        <v>#REF!</v>
      </c>
      <c r="AE714" s="333" t="e">
        <f t="shared" si="1775"/>
        <v>#REF!</v>
      </c>
      <c r="AF714" s="333" t="e">
        <f t="shared" si="1776"/>
        <v>#REF!</v>
      </c>
      <c r="AG714" s="333" t="e">
        <f t="shared" si="1777"/>
        <v>#REF!</v>
      </c>
      <c r="AH714" s="333" t="e">
        <f t="shared" si="1778"/>
        <v>#REF!</v>
      </c>
      <c r="AI714" s="333" t="e">
        <f t="shared" si="1779"/>
        <v>#REF!</v>
      </c>
      <c r="AJ714" s="333" t="e">
        <f t="shared" si="1780"/>
        <v>#REF!</v>
      </c>
      <c r="AK714" s="333" t="e">
        <f t="shared" si="1781"/>
        <v>#REF!</v>
      </c>
      <c r="AL714" s="333" t="e">
        <f t="shared" si="1782"/>
        <v>#REF!</v>
      </c>
      <c r="AM714" s="333" t="e">
        <f t="shared" si="1783"/>
        <v>#REF!</v>
      </c>
      <c r="AN714" s="333" t="e">
        <f t="shared" si="1784"/>
        <v>#REF!</v>
      </c>
      <c r="AO714" s="333" t="e">
        <f t="shared" si="1785"/>
        <v>#REF!</v>
      </c>
      <c r="AP714" s="333" t="e">
        <f t="shared" si="1786"/>
        <v>#REF!</v>
      </c>
      <c r="AQ714" s="333" t="e">
        <f t="shared" si="1787"/>
        <v>#REF!</v>
      </c>
      <c r="AR714" s="333" t="e">
        <f t="shared" si="1788"/>
        <v>#REF!</v>
      </c>
      <c r="AS714" s="333" t="e">
        <f t="shared" si="1789"/>
        <v>#REF!</v>
      </c>
      <c r="AT714" s="333" t="e">
        <f t="shared" si="1790"/>
        <v>#REF!</v>
      </c>
      <c r="AU714" s="333" t="e">
        <f t="shared" si="1791"/>
        <v>#REF!</v>
      </c>
      <c r="AV714" s="333" t="e">
        <f t="shared" si="1792"/>
        <v>#REF!</v>
      </c>
      <c r="AW714" s="333" t="e">
        <f t="shared" si="1793"/>
        <v>#REF!</v>
      </c>
      <c r="AX714" s="333" t="e">
        <f t="shared" si="1794"/>
        <v>#REF!</v>
      </c>
      <c r="AY714" s="333" t="e">
        <f t="shared" si="1795"/>
        <v>#REF!</v>
      </c>
      <c r="AZ714" s="333" t="e">
        <f t="shared" si="1796"/>
        <v>#REF!</v>
      </c>
      <c r="BA714" s="333" t="e">
        <f t="shared" si="1797"/>
        <v>#REF!</v>
      </c>
      <c r="BB714" s="333" t="e">
        <f t="shared" si="1798"/>
        <v>#REF!</v>
      </c>
      <c r="BC714" s="333" t="e">
        <f t="shared" si="1799"/>
        <v>#REF!</v>
      </c>
      <c r="BD714" s="333" t="e">
        <f t="shared" si="1800"/>
        <v>#REF!</v>
      </c>
      <c r="BE714" s="333" t="e">
        <f t="shared" si="1801"/>
        <v>#REF!</v>
      </c>
      <c r="BF714" s="333" t="e">
        <f t="shared" si="1802"/>
        <v>#REF!</v>
      </c>
      <c r="BG714" s="333" t="e">
        <f t="shared" si="1803"/>
        <v>#REF!</v>
      </c>
      <c r="BH714" s="333" t="e">
        <f t="shared" si="1804"/>
        <v>#REF!</v>
      </c>
      <c r="BI714" s="333" t="e">
        <f t="shared" si="1805"/>
        <v>#REF!</v>
      </c>
      <c r="BJ714" s="333" t="e">
        <f t="shared" si="1806"/>
        <v>#REF!</v>
      </c>
      <c r="BK714" s="333" t="e">
        <f t="shared" si="1807"/>
        <v>#REF!</v>
      </c>
      <c r="BL714" s="333" t="e">
        <f t="shared" si="1808"/>
        <v>#REF!</v>
      </c>
      <c r="BM714" s="333" t="e">
        <f t="shared" si="1809"/>
        <v>#REF!</v>
      </c>
      <c r="BN714" s="333" t="e">
        <f t="shared" si="1810"/>
        <v>#REF!</v>
      </c>
      <c r="BO714" s="333" t="e">
        <f t="shared" si="1811"/>
        <v>#REF!</v>
      </c>
      <c r="BP714" s="333" t="e">
        <f t="shared" si="1812"/>
        <v>#REF!</v>
      </c>
      <c r="BQ714" s="333" t="e">
        <f t="shared" si="1813"/>
        <v>#REF!</v>
      </c>
      <c r="BR714" s="333" t="e">
        <f t="shared" si="1814"/>
        <v>#REF!</v>
      </c>
    </row>
    <row r="715" spans="2:70">
      <c r="B715" s="330">
        <v>21</v>
      </c>
      <c r="C715" s="330">
        <f t="shared" si="1815"/>
        <v>6.5625000000000015E-3</v>
      </c>
      <c r="D715" s="331" t="e">
        <f t="shared" si="1751"/>
        <v>#REF!</v>
      </c>
      <c r="E715" s="332" t="e">
        <f>AA694</f>
        <v>#REF!</v>
      </c>
      <c r="F715" s="274">
        <v>21</v>
      </c>
      <c r="G715" s="333" t="e">
        <f t="shared" si="1816"/>
        <v>#REF!</v>
      </c>
      <c r="H715" s="333" t="e">
        <f t="shared" si="1752"/>
        <v>#REF!</v>
      </c>
      <c r="I715" s="333" t="e">
        <f t="shared" si="1753"/>
        <v>#REF!</v>
      </c>
      <c r="J715" s="333" t="e">
        <f t="shared" si="1754"/>
        <v>#REF!</v>
      </c>
      <c r="K715" s="333" t="e">
        <f t="shared" si="1755"/>
        <v>#REF!</v>
      </c>
      <c r="L715" s="333" t="e">
        <f t="shared" si="1756"/>
        <v>#REF!</v>
      </c>
      <c r="M715" s="333" t="e">
        <f t="shared" si="1757"/>
        <v>#REF!</v>
      </c>
      <c r="N715" s="333" t="e">
        <f t="shared" si="1758"/>
        <v>#REF!</v>
      </c>
      <c r="O715" s="333" t="e">
        <f t="shared" si="1759"/>
        <v>#REF!</v>
      </c>
      <c r="P715" s="333" t="e">
        <f t="shared" si="1760"/>
        <v>#REF!</v>
      </c>
      <c r="Q715" s="333" t="e">
        <f t="shared" si="1761"/>
        <v>#REF!</v>
      </c>
      <c r="R715" s="333" t="e">
        <f t="shared" si="1762"/>
        <v>#REF!</v>
      </c>
      <c r="S715" s="333" t="e">
        <f t="shared" si="1763"/>
        <v>#REF!</v>
      </c>
      <c r="T715" s="333" t="e">
        <f t="shared" si="1764"/>
        <v>#REF!</v>
      </c>
      <c r="U715" s="334" t="e">
        <f t="shared" si="1765"/>
        <v>#REF!</v>
      </c>
      <c r="V715" s="333" t="e">
        <f t="shared" si="1766"/>
        <v>#REF!</v>
      </c>
      <c r="W715" s="333" t="e">
        <f t="shared" si="1767"/>
        <v>#REF!</v>
      </c>
      <c r="X715" s="333" t="e">
        <f t="shared" si="1768"/>
        <v>#REF!</v>
      </c>
      <c r="Y715" s="333" t="e">
        <f t="shared" si="1769"/>
        <v>#REF!</v>
      </c>
      <c r="Z715" s="333" t="e">
        <f t="shared" si="1770"/>
        <v>#REF!</v>
      </c>
      <c r="AA715" s="333" t="e">
        <f t="shared" si="1771"/>
        <v>#REF!</v>
      </c>
      <c r="AB715" s="333" t="e">
        <f t="shared" si="1772"/>
        <v>#REF!</v>
      </c>
      <c r="AC715" s="333" t="e">
        <f t="shared" si="1773"/>
        <v>#REF!</v>
      </c>
      <c r="AD715" s="333" t="e">
        <f t="shared" si="1774"/>
        <v>#REF!</v>
      </c>
      <c r="AE715" s="333" t="e">
        <f t="shared" si="1775"/>
        <v>#REF!</v>
      </c>
      <c r="AF715" s="333" t="e">
        <f t="shared" si="1776"/>
        <v>#REF!</v>
      </c>
      <c r="AG715" s="333" t="e">
        <f t="shared" si="1777"/>
        <v>#REF!</v>
      </c>
      <c r="AH715" s="333" t="e">
        <f t="shared" si="1778"/>
        <v>#REF!</v>
      </c>
      <c r="AI715" s="333" t="e">
        <f t="shared" si="1779"/>
        <v>#REF!</v>
      </c>
      <c r="AJ715" s="333" t="e">
        <f t="shared" si="1780"/>
        <v>#REF!</v>
      </c>
      <c r="AK715" s="333" t="e">
        <f t="shared" si="1781"/>
        <v>#REF!</v>
      </c>
      <c r="AL715" s="333" t="e">
        <f t="shared" si="1782"/>
        <v>#REF!</v>
      </c>
      <c r="AM715" s="333" t="e">
        <f t="shared" si="1783"/>
        <v>#REF!</v>
      </c>
      <c r="AN715" s="333" t="e">
        <f t="shared" si="1784"/>
        <v>#REF!</v>
      </c>
      <c r="AO715" s="333" t="e">
        <f t="shared" si="1785"/>
        <v>#REF!</v>
      </c>
      <c r="AP715" s="333" t="e">
        <f t="shared" si="1786"/>
        <v>#REF!</v>
      </c>
      <c r="AQ715" s="333" t="e">
        <f t="shared" si="1787"/>
        <v>#REF!</v>
      </c>
      <c r="AR715" s="333" t="e">
        <f t="shared" si="1788"/>
        <v>#REF!</v>
      </c>
      <c r="AS715" s="333" t="e">
        <f t="shared" si="1789"/>
        <v>#REF!</v>
      </c>
      <c r="AT715" s="333" t="e">
        <f t="shared" si="1790"/>
        <v>#REF!</v>
      </c>
      <c r="AU715" s="333" t="e">
        <f t="shared" si="1791"/>
        <v>#REF!</v>
      </c>
      <c r="AV715" s="333" t="e">
        <f t="shared" si="1792"/>
        <v>#REF!</v>
      </c>
      <c r="AW715" s="333" t="e">
        <f t="shared" si="1793"/>
        <v>#REF!</v>
      </c>
      <c r="AX715" s="333" t="e">
        <f t="shared" si="1794"/>
        <v>#REF!</v>
      </c>
      <c r="AY715" s="333" t="e">
        <f t="shared" si="1795"/>
        <v>#REF!</v>
      </c>
      <c r="AZ715" s="333" t="e">
        <f t="shared" si="1796"/>
        <v>#REF!</v>
      </c>
      <c r="BA715" s="333" t="e">
        <f t="shared" si="1797"/>
        <v>#REF!</v>
      </c>
      <c r="BB715" s="333" t="e">
        <f t="shared" si="1798"/>
        <v>#REF!</v>
      </c>
      <c r="BC715" s="333" t="e">
        <f t="shared" si="1799"/>
        <v>#REF!</v>
      </c>
      <c r="BD715" s="333" t="e">
        <f t="shared" si="1800"/>
        <v>#REF!</v>
      </c>
      <c r="BE715" s="333" t="e">
        <f t="shared" si="1801"/>
        <v>#REF!</v>
      </c>
      <c r="BF715" s="333" t="e">
        <f t="shared" si="1802"/>
        <v>#REF!</v>
      </c>
      <c r="BG715" s="333" t="e">
        <f t="shared" si="1803"/>
        <v>#REF!</v>
      </c>
      <c r="BH715" s="333" t="e">
        <f t="shared" si="1804"/>
        <v>#REF!</v>
      </c>
      <c r="BI715" s="333" t="e">
        <f t="shared" si="1805"/>
        <v>#REF!</v>
      </c>
      <c r="BJ715" s="333" t="e">
        <f t="shared" si="1806"/>
        <v>#REF!</v>
      </c>
      <c r="BK715" s="333" t="e">
        <f t="shared" si="1807"/>
        <v>#REF!</v>
      </c>
      <c r="BL715" s="333" t="e">
        <f t="shared" si="1808"/>
        <v>#REF!</v>
      </c>
      <c r="BM715" s="333" t="e">
        <f t="shared" si="1809"/>
        <v>#REF!</v>
      </c>
      <c r="BN715" s="333" t="e">
        <f t="shared" si="1810"/>
        <v>#REF!</v>
      </c>
      <c r="BO715" s="333" t="e">
        <f t="shared" si="1811"/>
        <v>#REF!</v>
      </c>
      <c r="BP715" s="333" t="e">
        <f t="shared" si="1812"/>
        <v>#REF!</v>
      </c>
      <c r="BQ715" s="333" t="e">
        <f t="shared" si="1813"/>
        <v>#REF!</v>
      </c>
      <c r="BR715" s="333" t="e">
        <f t="shared" si="1814"/>
        <v>#REF!</v>
      </c>
    </row>
    <row r="716" spans="2:70">
      <c r="B716" s="330">
        <v>22</v>
      </c>
      <c r="C716" s="330">
        <f t="shared" si="1815"/>
        <v>6.8750000000000018E-3</v>
      </c>
      <c r="D716" s="331" t="e">
        <f t="shared" si="1751"/>
        <v>#REF!</v>
      </c>
      <c r="E716" s="332" t="e">
        <f>AB694</f>
        <v>#REF!</v>
      </c>
      <c r="F716" s="274">
        <v>22</v>
      </c>
      <c r="G716" s="333" t="e">
        <f t="shared" si="1816"/>
        <v>#REF!</v>
      </c>
      <c r="H716" s="333" t="e">
        <f t="shared" si="1752"/>
        <v>#REF!</v>
      </c>
      <c r="I716" s="333" t="e">
        <f t="shared" si="1753"/>
        <v>#REF!</v>
      </c>
      <c r="J716" s="333" t="e">
        <f t="shared" si="1754"/>
        <v>#REF!</v>
      </c>
      <c r="K716" s="333" t="e">
        <f t="shared" si="1755"/>
        <v>#REF!</v>
      </c>
      <c r="L716" s="333" t="e">
        <f t="shared" si="1756"/>
        <v>#REF!</v>
      </c>
      <c r="M716" s="333" t="e">
        <f t="shared" si="1757"/>
        <v>#REF!</v>
      </c>
      <c r="N716" s="333" t="e">
        <f t="shared" si="1758"/>
        <v>#REF!</v>
      </c>
      <c r="O716" s="333" t="e">
        <f t="shared" si="1759"/>
        <v>#REF!</v>
      </c>
      <c r="P716" s="333" t="e">
        <f t="shared" si="1760"/>
        <v>#REF!</v>
      </c>
      <c r="Q716" s="333" t="e">
        <f t="shared" si="1761"/>
        <v>#REF!</v>
      </c>
      <c r="R716" s="333" t="e">
        <f t="shared" si="1762"/>
        <v>#REF!</v>
      </c>
      <c r="S716" s="333" t="e">
        <f t="shared" si="1763"/>
        <v>#REF!</v>
      </c>
      <c r="T716" s="333" t="e">
        <f t="shared" si="1764"/>
        <v>#REF!</v>
      </c>
      <c r="U716" s="334" t="e">
        <f t="shared" si="1765"/>
        <v>#REF!</v>
      </c>
      <c r="V716" s="333" t="e">
        <f t="shared" si="1766"/>
        <v>#REF!</v>
      </c>
      <c r="W716" s="333" t="e">
        <f t="shared" si="1767"/>
        <v>#REF!</v>
      </c>
      <c r="X716" s="333" t="e">
        <f t="shared" si="1768"/>
        <v>#REF!</v>
      </c>
      <c r="Y716" s="333" t="e">
        <f t="shared" si="1769"/>
        <v>#REF!</v>
      </c>
      <c r="Z716" s="333" t="e">
        <f t="shared" si="1770"/>
        <v>#REF!</v>
      </c>
      <c r="AA716" s="333" t="e">
        <f t="shared" si="1771"/>
        <v>#REF!</v>
      </c>
      <c r="AB716" s="333" t="e">
        <f t="shared" si="1772"/>
        <v>#REF!</v>
      </c>
      <c r="AC716" s="333" t="e">
        <f t="shared" si="1773"/>
        <v>#REF!</v>
      </c>
      <c r="AD716" s="333" t="e">
        <f t="shared" si="1774"/>
        <v>#REF!</v>
      </c>
      <c r="AE716" s="333" t="e">
        <f t="shared" si="1775"/>
        <v>#REF!</v>
      </c>
      <c r="AF716" s="333" t="e">
        <f t="shared" si="1776"/>
        <v>#REF!</v>
      </c>
      <c r="AG716" s="333" t="e">
        <f t="shared" si="1777"/>
        <v>#REF!</v>
      </c>
      <c r="AH716" s="333" t="e">
        <f t="shared" si="1778"/>
        <v>#REF!</v>
      </c>
      <c r="AI716" s="333" t="e">
        <f t="shared" si="1779"/>
        <v>#REF!</v>
      </c>
      <c r="AJ716" s="333" t="e">
        <f t="shared" si="1780"/>
        <v>#REF!</v>
      </c>
      <c r="AK716" s="333" t="e">
        <f t="shared" si="1781"/>
        <v>#REF!</v>
      </c>
      <c r="AL716" s="333" t="e">
        <f t="shared" si="1782"/>
        <v>#REF!</v>
      </c>
      <c r="AM716" s="333" t="e">
        <f t="shared" si="1783"/>
        <v>#REF!</v>
      </c>
      <c r="AN716" s="333" t="e">
        <f t="shared" si="1784"/>
        <v>#REF!</v>
      </c>
      <c r="AO716" s="333" t="e">
        <f t="shared" si="1785"/>
        <v>#REF!</v>
      </c>
      <c r="AP716" s="333" t="e">
        <f t="shared" si="1786"/>
        <v>#REF!</v>
      </c>
      <c r="AQ716" s="333" t="e">
        <f t="shared" si="1787"/>
        <v>#REF!</v>
      </c>
      <c r="AR716" s="333" t="e">
        <f t="shared" si="1788"/>
        <v>#REF!</v>
      </c>
      <c r="AS716" s="333" t="e">
        <f t="shared" si="1789"/>
        <v>#REF!</v>
      </c>
      <c r="AT716" s="333" t="e">
        <f t="shared" si="1790"/>
        <v>#REF!</v>
      </c>
      <c r="AU716" s="333" t="e">
        <f t="shared" si="1791"/>
        <v>#REF!</v>
      </c>
      <c r="AV716" s="333" t="e">
        <f t="shared" si="1792"/>
        <v>#REF!</v>
      </c>
      <c r="AW716" s="333" t="e">
        <f t="shared" si="1793"/>
        <v>#REF!</v>
      </c>
      <c r="AX716" s="333" t="e">
        <f t="shared" si="1794"/>
        <v>#REF!</v>
      </c>
      <c r="AY716" s="333" t="e">
        <f t="shared" si="1795"/>
        <v>#REF!</v>
      </c>
      <c r="AZ716" s="333" t="e">
        <f t="shared" si="1796"/>
        <v>#REF!</v>
      </c>
      <c r="BA716" s="333" t="e">
        <f t="shared" si="1797"/>
        <v>#REF!</v>
      </c>
      <c r="BB716" s="333" t="e">
        <f t="shared" si="1798"/>
        <v>#REF!</v>
      </c>
      <c r="BC716" s="333" t="e">
        <f t="shared" si="1799"/>
        <v>#REF!</v>
      </c>
      <c r="BD716" s="333" t="e">
        <f t="shared" si="1800"/>
        <v>#REF!</v>
      </c>
      <c r="BE716" s="333" t="e">
        <f t="shared" si="1801"/>
        <v>#REF!</v>
      </c>
      <c r="BF716" s="333" t="e">
        <f t="shared" si="1802"/>
        <v>#REF!</v>
      </c>
      <c r="BG716" s="333" t="e">
        <f t="shared" si="1803"/>
        <v>#REF!</v>
      </c>
      <c r="BH716" s="333" t="e">
        <f t="shared" si="1804"/>
        <v>#REF!</v>
      </c>
      <c r="BI716" s="333" t="e">
        <f t="shared" si="1805"/>
        <v>#REF!</v>
      </c>
      <c r="BJ716" s="333" t="e">
        <f t="shared" si="1806"/>
        <v>#REF!</v>
      </c>
      <c r="BK716" s="333" t="e">
        <f t="shared" si="1807"/>
        <v>#REF!</v>
      </c>
      <c r="BL716" s="333" t="e">
        <f t="shared" si="1808"/>
        <v>#REF!</v>
      </c>
      <c r="BM716" s="333" t="e">
        <f t="shared" si="1809"/>
        <v>#REF!</v>
      </c>
      <c r="BN716" s="333" t="e">
        <f t="shared" si="1810"/>
        <v>#REF!</v>
      </c>
      <c r="BO716" s="333" t="e">
        <f t="shared" si="1811"/>
        <v>#REF!</v>
      </c>
      <c r="BP716" s="333" t="e">
        <f t="shared" si="1812"/>
        <v>#REF!</v>
      </c>
      <c r="BQ716" s="333" t="e">
        <f t="shared" si="1813"/>
        <v>#REF!</v>
      </c>
      <c r="BR716" s="333" t="e">
        <f t="shared" si="1814"/>
        <v>#REF!</v>
      </c>
    </row>
    <row r="717" spans="2:70">
      <c r="B717" s="330">
        <v>23</v>
      </c>
      <c r="C717" s="330">
        <f t="shared" si="1815"/>
        <v>7.187500000000002E-3</v>
      </c>
      <c r="D717" s="331" t="e">
        <f t="shared" si="1751"/>
        <v>#REF!</v>
      </c>
      <c r="E717" s="332" t="e">
        <f>AC694</f>
        <v>#REF!</v>
      </c>
      <c r="F717" s="274">
        <v>23</v>
      </c>
      <c r="G717" s="333" t="e">
        <f t="shared" si="1816"/>
        <v>#REF!</v>
      </c>
      <c r="H717" s="333" t="e">
        <f t="shared" si="1752"/>
        <v>#REF!</v>
      </c>
      <c r="I717" s="333" t="e">
        <f t="shared" si="1753"/>
        <v>#REF!</v>
      </c>
      <c r="J717" s="333" t="e">
        <f t="shared" si="1754"/>
        <v>#REF!</v>
      </c>
      <c r="K717" s="333" t="e">
        <f t="shared" si="1755"/>
        <v>#REF!</v>
      </c>
      <c r="L717" s="333" t="e">
        <f t="shared" si="1756"/>
        <v>#REF!</v>
      </c>
      <c r="M717" s="333" t="e">
        <f t="shared" si="1757"/>
        <v>#REF!</v>
      </c>
      <c r="N717" s="333" t="e">
        <f t="shared" si="1758"/>
        <v>#REF!</v>
      </c>
      <c r="O717" s="333" t="e">
        <f t="shared" si="1759"/>
        <v>#REF!</v>
      </c>
      <c r="P717" s="333" t="e">
        <f t="shared" si="1760"/>
        <v>#REF!</v>
      </c>
      <c r="Q717" s="333" t="e">
        <f t="shared" si="1761"/>
        <v>#REF!</v>
      </c>
      <c r="R717" s="333" t="e">
        <f t="shared" si="1762"/>
        <v>#REF!</v>
      </c>
      <c r="S717" s="333" t="e">
        <f t="shared" si="1763"/>
        <v>#REF!</v>
      </c>
      <c r="T717" s="333" t="e">
        <f t="shared" si="1764"/>
        <v>#REF!</v>
      </c>
      <c r="U717" s="334" t="e">
        <f t="shared" si="1765"/>
        <v>#REF!</v>
      </c>
      <c r="V717" s="333" t="e">
        <f t="shared" si="1766"/>
        <v>#REF!</v>
      </c>
      <c r="W717" s="333" t="e">
        <f t="shared" si="1767"/>
        <v>#REF!</v>
      </c>
      <c r="X717" s="333" t="e">
        <f t="shared" si="1768"/>
        <v>#REF!</v>
      </c>
      <c r="Y717" s="333" t="e">
        <f t="shared" si="1769"/>
        <v>#REF!</v>
      </c>
      <c r="Z717" s="333" t="e">
        <f t="shared" si="1770"/>
        <v>#REF!</v>
      </c>
      <c r="AA717" s="333" t="e">
        <f t="shared" si="1771"/>
        <v>#REF!</v>
      </c>
      <c r="AB717" s="333" t="e">
        <f t="shared" si="1772"/>
        <v>#REF!</v>
      </c>
      <c r="AC717" s="333" t="e">
        <f t="shared" si="1773"/>
        <v>#REF!</v>
      </c>
      <c r="AD717" s="333" t="e">
        <f t="shared" si="1774"/>
        <v>#REF!</v>
      </c>
      <c r="AE717" s="333" t="e">
        <f t="shared" si="1775"/>
        <v>#REF!</v>
      </c>
      <c r="AF717" s="333" t="e">
        <f t="shared" si="1776"/>
        <v>#REF!</v>
      </c>
      <c r="AG717" s="333" t="e">
        <f t="shared" si="1777"/>
        <v>#REF!</v>
      </c>
      <c r="AH717" s="333" t="e">
        <f t="shared" si="1778"/>
        <v>#REF!</v>
      </c>
      <c r="AI717" s="333" t="e">
        <f t="shared" si="1779"/>
        <v>#REF!</v>
      </c>
      <c r="AJ717" s="333" t="e">
        <f t="shared" si="1780"/>
        <v>#REF!</v>
      </c>
      <c r="AK717" s="333" t="e">
        <f t="shared" si="1781"/>
        <v>#REF!</v>
      </c>
      <c r="AL717" s="333" t="e">
        <f t="shared" si="1782"/>
        <v>#REF!</v>
      </c>
      <c r="AM717" s="333" t="e">
        <f t="shared" si="1783"/>
        <v>#REF!</v>
      </c>
      <c r="AN717" s="333" t="e">
        <f t="shared" si="1784"/>
        <v>#REF!</v>
      </c>
      <c r="AO717" s="333" t="e">
        <f t="shared" si="1785"/>
        <v>#REF!</v>
      </c>
      <c r="AP717" s="333" t="e">
        <f t="shared" si="1786"/>
        <v>#REF!</v>
      </c>
      <c r="AQ717" s="333" t="e">
        <f t="shared" si="1787"/>
        <v>#REF!</v>
      </c>
      <c r="AR717" s="333" t="e">
        <f t="shared" si="1788"/>
        <v>#REF!</v>
      </c>
      <c r="AS717" s="333" t="e">
        <f t="shared" si="1789"/>
        <v>#REF!</v>
      </c>
      <c r="AT717" s="333" t="e">
        <f t="shared" si="1790"/>
        <v>#REF!</v>
      </c>
      <c r="AU717" s="333" t="e">
        <f t="shared" si="1791"/>
        <v>#REF!</v>
      </c>
      <c r="AV717" s="333" t="e">
        <f t="shared" si="1792"/>
        <v>#REF!</v>
      </c>
      <c r="AW717" s="333" t="e">
        <f t="shared" si="1793"/>
        <v>#REF!</v>
      </c>
      <c r="AX717" s="333" t="e">
        <f t="shared" si="1794"/>
        <v>#REF!</v>
      </c>
      <c r="AY717" s="333" t="e">
        <f t="shared" si="1795"/>
        <v>#REF!</v>
      </c>
      <c r="AZ717" s="333" t="e">
        <f t="shared" si="1796"/>
        <v>#REF!</v>
      </c>
      <c r="BA717" s="333" t="e">
        <f t="shared" si="1797"/>
        <v>#REF!</v>
      </c>
      <c r="BB717" s="333" t="e">
        <f t="shared" si="1798"/>
        <v>#REF!</v>
      </c>
      <c r="BC717" s="333" t="e">
        <f t="shared" si="1799"/>
        <v>#REF!</v>
      </c>
      <c r="BD717" s="333" t="e">
        <f t="shared" si="1800"/>
        <v>#REF!</v>
      </c>
      <c r="BE717" s="333" t="e">
        <f t="shared" si="1801"/>
        <v>#REF!</v>
      </c>
      <c r="BF717" s="333" t="e">
        <f t="shared" si="1802"/>
        <v>#REF!</v>
      </c>
      <c r="BG717" s="333" t="e">
        <f t="shared" si="1803"/>
        <v>#REF!</v>
      </c>
      <c r="BH717" s="333" t="e">
        <f t="shared" si="1804"/>
        <v>#REF!</v>
      </c>
      <c r="BI717" s="333" t="e">
        <f t="shared" si="1805"/>
        <v>#REF!</v>
      </c>
      <c r="BJ717" s="333" t="e">
        <f t="shared" si="1806"/>
        <v>#REF!</v>
      </c>
      <c r="BK717" s="333" t="e">
        <f t="shared" si="1807"/>
        <v>#REF!</v>
      </c>
      <c r="BL717" s="333" t="e">
        <f t="shared" si="1808"/>
        <v>#REF!</v>
      </c>
      <c r="BM717" s="333" t="e">
        <f t="shared" si="1809"/>
        <v>#REF!</v>
      </c>
      <c r="BN717" s="333" t="e">
        <f t="shared" si="1810"/>
        <v>#REF!</v>
      </c>
      <c r="BO717" s="333" t="e">
        <f t="shared" si="1811"/>
        <v>#REF!</v>
      </c>
      <c r="BP717" s="333" t="e">
        <f t="shared" si="1812"/>
        <v>#REF!</v>
      </c>
      <c r="BQ717" s="333" t="e">
        <f t="shared" si="1813"/>
        <v>#REF!</v>
      </c>
      <c r="BR717" s="333" t="e">
        <f t="shared" si="1814"/>
        <v>#REF!</v>
      </c>
    </row>
    <row r="718" spans="2:70">
      <c r="B718" s="330">
        <v>24</v>
      </c>
      <c r="C718" s="330">
        <f t="shared" si="1815"/>
        <v>7.5000000000000023E-3</v>
      </c>
      <c r="D718" s="331" t="e">
        <f t="shared" si="1751"/>
        <v>#REF!</v>
      </c>
      <c r="E718" s="332" t="e">
        <f>AD694</f>
        <v>#REF!</v>
      </c>
      <c r="F718" s="274">
        <v>24</v>
      </c>
      <c r="G718" s="333" t="e">
        <f t="shared" si="1816"/>
        <v>#REF!</v>
      </c>
      <c r="H718" s="333" t="e">
        <f t="shared" si="1752"/>
        <v>#REF!</v>
      </c>
      <c r="I718" s="333" t="e">
        <f t="shared" si="1753"/>
        <v>#REF!</v>
      </c>
      <c r="J718" s="333" t="e">
        <f t="shared" si="1754"/>
        <v>#REF!</v>
      </c>
      <c r="K718" s="333" t="e">
        <f t="shared" si="1755"/>
        <v>#REF!</v>
      </c>
      <c r="L718" s="333" t="e">
        <f t="shared" si="1756"/>
        <v>#REF!</v>
      </c>
      <c r="M718" s="333" t="e">
        <f t="shared" si="1757"/>
        <v>#REF!</v>
      </c>
      <c r="N718" s="333" t="e">
        <f t="shared" si="1758"/>
        <v>#REF!</v>
      </c>
      <c r="O718" s="333" t="e">
        <f t="shared" si="1759"/>
        <v>#REF!</v>
      </c>
      <c r="P718" s="333" t="e">
        <f t="shared" si="1760"/>
        <v>#REF!</v>
      </c>
      <c r="Q718" s="333" t="e">
        <f t="shared" si="1761"/>
        <v>#REF!</v>
      </c>
      <c r="R718" s="333" t="e">
        <f t="shared" si="1762"/>
        <v>#REF!</v>
      </c>
      <c r="S718" s="333" t="e">
        <f t="shared" si="1763"/>
        <v>#REF!</v>
      </c>
      <c r="T718" s="333" t="e">
        <f t="shared" si="1764"/>
        <v>#REF!</v>
      </c>
      <c r="U718" s="334" t="e">
        <f t="shared" si="1765"/>
        <v>#REF!</v>
      </c>
      <c r="V718" s="333" t="e">
        <f t="shared" si="1766"/>
        <v>#REF!</v>
      </c>
      <c r="W718" s="333" t="e">
        <f t="shared" si="1767"/>
        <v>#REF!</v>
      </c>
      <c r="X718" s="333" t="e">
        <f t="shared" si="1768"/>
        <v>#REF!</v>
      </c>
      <c r="Y718" s="333" t="e">
        <f t="shared" si="1769"/>
        <v>#REF!</v>
      </c>
      <c r="Z718" s="333" t="e">
        <f t="shared" si="1770"/>
        <v>#REF!</v>
      </c>
      <c r="AA718" s="333" t="e">
        <f t="shared" si="1771"/>
        <v>#REF!</v>
      </c>
      <c r="AB718" s="333" t="e">
        <f t="shared" si="1772"/>
        <v>#REF!</v>
      </c>
      <c r="AC718" s="333" t="e">
        <f t="shared" si="1773"/>
        <v>#REF!</v>
      </c>
      <c r="AD718" s="333" t="e">
        <f t="shared" si="1774"/>
        <v>#REF!</v>
      </c>
      <c r="AE718" s="333" t="e">
        <f t="shared" si="1775"/>
        <v>#REF!</v>
      </c>
      <c r="AF718" s="333" t="e">
        <f t="shared" si="1776"/>
        <v>#REF!</v>
      </c>
      <c r="AG718" s="333" t="e">
        <f t="shared" si="1777"/>
        <v>#REF!</v>
      </c>
      <c r="AH718" s="333" t="e">
        <f t="shared" si="1778"/>
        <v>#REF!</v>
      </c>
      <c r="AI718" s="333" t="e">
        <f t="shared" si="1779"/>
        <v>#REF!</v>
      </c>
      <c r="AJ718" s="333" t="e">
        <f t="shared" si="1780"/>
        <v>#REF!</v>
      </c>
      <c r="AK718" s="333" t="e">
        <f t="shared" si="1781"/>
        <v>#REF!</v>
      </c>
      <c r="AL718" s="333" t="e">
        <f t="shared" si="1782"/>
        <v>#REF!</v>
      </c>
      <c r="AM718" s="333" t="e">
        <f t="shared" si="1783"/>
        <v>#REF!</v>
      </c>
      <c r="AN718" s="333" t="e">
        <f t="shared" si="1784"/>
        <v>#REF!</v>
      </c>
      <c r="AO718" s="333" t="e">
        <f t="shared" si="1785"/>
        <v>#REF!</v>
      </c>
      <c r="AP718" s="333" t="e">
        <f t="shared" si="1786"/>
        <v>#REF!</v>
      </c>
      <c r="AQ718" s="333" t="e">
        <f t="shared" si="1787"/>
        <v>#REF!</v>
      </c>
      <c r="AR718" s="333" t="e">
        <f t="shared" si="1788"/>
        <v>#REF!</v>
      </c>
      <c r="AS718" s="333" t="e">
        <f t="shared" si="1789"/>
        <v>#REF!</v>
      </c>
      <c r="AT718" s="333" t="e">
        <f t="shared" si="1790"/>
        <v>#REF!</v>
      </c>
      <c r="AU718" s="333" t="e">
        <f t="shared" si="1791"/>
        <v>#REF!</v>
      </c>
      <c r="AV718" s="333" t="e">
        <f t="shared" si="1792"/>
        <v>#REF!</v>
      </c>
      <c r="AW718" s="333" t="e">
        <f t="shared" si="1793"/>
        <v>#REF!</v>
      </c>
      <c r="AX718" s="333" t="e">
        <f t="shared" si="1794"/>
        <v>#REF!</v>
      </c>
      <c r="AY718" s="333" t="e">
        <f t="shared" si="1795"/>
        <v>#REF!</v>
      </c>
      <c r="AZ718" s="333" t="e">
        <f t="shared" si="1796"/>
        <v>#REF!</v>
      </c>
      <c r="BA718" s="333" t="e">
        <f t="shared" si="1797"/>
        <v>#REF!</v>
      </c>
      <c r="BB718" s="333" t="e">
        <f t="shared" si="1798"/>
        <v>#REF!</v>
      </c>
      <c r="BC718" s="333" t="e">
        <f t="shared" si="1799"/>
        <v>#REF!</v>
      </c>
      <c r="BD718" s="333" t="e">
        <f t="shared" si="1800"/>
        <v>#REF!</v>
      </c>
      <c r="BE718" s="333" t="e">
        <f t="shared" si="1801"/>
        <v>#REF!</v>
      </c>
      <c r="BF718" s="333" t="e">
        <f t="shared" si="1802"/>
        <v>#REF!</v>
      </c>
      <c r="BG718" s="333" t="e">
        <f t="shared" si="1803"/>
        <v>#REF!</v>
      </c>
      <c r="BH718" s="333" t="e">
        <f t="shared" si="1804"/>
        <v>#REF!</v>
      </c>
      <c r="BI718" s="333" t="e">
        <f t="shared" si="1805"/>
        <v>#REF!</v>
      </c>
      <c r="BJ718" s="333" t="e">
        <f t="shared" si="1806"/>
        <v>#REF!</v>
      </c>
      <c r="BK718" s="333" t="e">
        <f t="shared" si="1807"/>
        <v>#REF!</v>
      </c>
      <c r="BL718" s="333" t="e">
        <f t="shared" si="1808"/>
        <v>#REF!</v>
      </c>
      <c r="BM718" s="333" t="e">
        <f t="shared" si="1809"/>
        <v>#REF!</v>
      </c>
      <c r="BN718" s="333" t="e">
        <f t="shared" si="1810"/>
        <v>#REF!</v>
      </c>
      <c r="BO718" s="333" t="e">
        <f t="shared" si="1811"/>
        <v>#REF!</v>
      </c>
      <c r="BP718" s="333" t="e">
        <f t="shared" si="1812"/>
        <v>#REF!</v>
      </c>
      <c r="BQ718" s="333" t="e">
        <f t="shared" si="1813"/>
        <v>#REF!</v>
      </c>
      <c r="BR718" s="333" t="e">
        <f t="shared" si="1814"/>
        <v>#REF!</v>
      </c>
    </row>
    <row r="719" spans="2:70">
      <c r="B719" s="330">
        <v>25</v>
      </c>
      <c r="C719" s="330">
        <f t="shared" si="1815"/>
        <v>7.8125000000000017E-3</v>
      </c>
      <c r="D719" s="331" t="e">
        <f t="shared" si="1751"/>
        <v>#REF!</v>
      </c>
      <c r="E719" s="332" t="e">
        <f>AE694</f>
        <v>#REF!</v>
      </c>
      <c r="F719" s="274">
        <v>25</v>
      </c>
      <c r="G719" s="333" t="e">
        <f t="shared" si="1816"/>
        <v>#REF!</v>
      </c>
      <c r="H719" s="333" t="e">
        <f t="shared" si="1752"/>
        <v>#REF!</v>
      </c>
      <c r="I719" s="333" t="e">
        <f t="shared" si="1753"/>
        <v>#REF!</v>
      </c>
      <c r="J719" s="333" t="e">
        <f t="shared" si="1754"/>
        <v>#REF!</v>
      </c>
      <c r="K719" s="333" t="e">
        <f t="shared" si="1755"/>
        <v>#REF!</v>
      </c>
      <c r="L719" s="333" t="e">
        <f t="shared" si="1756"/>
        <v>#REF!</v>
      </c>
      <c r="M719" s="333" t="e">
        <f t="shared" si="1757"/>
        <v>#REF!</v>
      </c>
      <c r="N719" s="333" t="e">
        <f t="shared" si="1758"/>
        <v>#REF!</v>
      </c>
      <c r="O719" s="333" t="e">
        <f t="shared" si="1759"/>
        <v>#REF!</v>
      </c>
      <c r="P719" s="333" t="e">
        <f t="shared" si="1760"/>
        <v>#REF!</v>
      </c>
      <c r="Q719" s="333" t="e">
        <f t="shared" si="1761"/>
        <v>#REF!</v>
      </c>
      <c r="R719" s="333" t="e">
        <f t="shared" si="1762"/>
        <v>#REF!</v>
      </c>
      <c r="S719" s="333" t="e">
        <f t="shared" si="1763"/>
        <v>#REF!</v>
      </c>
      <c r="T719" s="333" t="e">
        <f t="shared" si="1764"/>
        <v>#REF!</v>
      </c>
      <c r="U719" s="334" t="e">
        <f t="shared" si="1765"/>
        <v>#REF!</v>
      </c>
      <c r="V719" s="333" t="e">
        <f t="shared" si="1766"/>
        <v>#REF!</v>
      </c>
      <c r="W719" s="333" t="e">
        <f t="shared" si="1767"/>
        <v>#REF!</v>
      </c>
      <c r="X719" s="333" t="e">
        <f t="shared" si="1768"/>
        <v>#REF!</v>
      </c>
      <c r="Y719" s="333" t="e">
        <f t="shared" si="1769"/>
        <v>#REF!</v>
      </c>
      <c r="Z719" s="333" t="e">
        <f t="shared" si="1770"/>
        <v>#REF!</v>
      </c>
      <c r="AA719" s="333" t="e">
        <f t="shared" si="1771"/>
        <v>#REF!</v>
      </c>
      <c r="AB719" s="333" t="e">
        <f t="shared" si="1772"/>
        <v>#REF!</v>
      </c>
      <c r="AC719" s="333" t="e">
        <f t="shared" si="1773"/>
        <v>#REF!</v>
      </c>
      <c r="AD719" s="333" t="e">
        <f t="shared" si="1774"/>
        <v>#REF!</v>
      </c>
      <c r="AE719" s="333" t="e">
        <f t="shared" si="1775"/>
        <v>#REF!</v>
      </c>
      <c r="AF719" s="333" t="e">
        <f t="shared" si="1776"/>
        <v>#REF!</v>
      </c>
      <c r="AG719" s="333" t="e">
        <f t="shared" si="1777"/>
        <v>#REF!</v>
      </c>
      <c r="AH719" s="333" t="e">
        <f t="shared" si="1778"/>
        <v>#REF!</v>
      </c>
      <c r="AI719" s="333" t="e">
        <f t="shared" si="1779"/>
        <v>#REF!</v>
      </c>
      <c r="AJ719" s="333" t="e">
        <f t="shared" si="1780"/>
        <v>#REF!</v>
      </c>
      <c r="AK719" s="333" t="e">
        <f t="shared" si="1781"/>
        <v>#REF!</v>
      </c>
      <c r="AL719" s="333" t="e">
        <f t="shared" si="1782"/>
        <v>#REF!</v>
      </c>
      <c r="AM719" s="333" t="e">
        <f t="shared" si="1783"/>
        <v>#REF!</v>
      </c>
      <c r="AN719" s="333" t="e">
        <f t="shared" si="1784"/>
        <v>#REF!</v>
      </c>
      <c r="AO719" s="333" t="e">
        <f t="shared" si="1785"/>
        <v>#REF!</v>
      </c>
      <c r="AP719" s="333" t="e">
        <f t="shared" si="1786"/>
        <v>#REF!</v>
      </c>
      <c r="AQ719" s="333" t="e">
        <f t="shared" si="1787"/>
        <v>#REF!</v>
      </c>
      <c r="AR719" s="333" t="e">
        <f t="shared" si="1788"/>
        <v>#REF!</v>
      </c>
      <c r="AS719" s="333" t="e">
        <f t="shared" si="1789"/>
        <v>#REF!</v>
      </c>
      <c r="AT719" s="333" t="e">
        <f t="shared" si="1790"/>
        <v>#REF!</v>
      </c>
      <c r="AU719" s="333" t="e">
        <f t="shared" si="1791"/>
        <v>#REF!</v>
      </c>
      <c r="AV719" s="333" t="e">
        <f t="shared" si="1792"/>
        <v>#REF!</v>
      </c>
      <c r="AW719" s="333" t="e">
        <f t="shared" si="1793"/>
        <v>#REF!</v>
      </c>
      <c r="AX719" s="333" t="e">
        <f t="shared" si="1794"/>
        <v>#REF!</v>
      </c>
      <c r="AY719" s="333" t="e">
        <f t="shared" si="1795"/>
        <v>#REF!</v>
      </c>
      <c r="AZ719" s="333" t="e">
        <f t="shared" si="1796"/>
        <v>#REF!</v>
      </c>
      <c r="BA719" s="333" t="e">
        <f t="shared" si="1797"/>
        <v>#REF!</v>
      </c>
      <c r="BB719" s="333" t="e">
        <f t="shared" si="1798"/>
        <v>#REF!</v>
      </c>
      <c r="BC719" s="333" t="e">
        <f t="shared" si="1799"/>
        <v>#REF!</v>
      </c>
      <c r="BD719" s="333" t="e">
        <f t="shared" si="1800"/>
        <v>#REF!</v>
      </c>
      <c r="BE719" s="333" t="e">
        <f t="shared" si="1801"/>
        <v>#REF!</v>
      </c>
      <c r="BF719" s="333" t="e">
        <f t="shared" si="1802"/>
        <v>#REF!</v>
      </c>
      <c r="BG719" s="333" t="e">
        <f t="shared" si="1803"/>
        <v>#REF!</v>
      </c>
      <c r="BH719" s="333" t="e">
        <f t="shared" si="1804"/>
        <v>#REF!</v>
      </c>
      <c r="BI719" s="333" t="e">
        <f t="shared" si="1805"/>
        <v>#REF!</v>
      </c>
      <c r="BJ719" s="333" t="e">
        <f t="shared" si="1806"/>
        <v>#REF!</v>
      </c>
      <c r="BK719" s="333" t="e">
        <f t="shared" si="1807"/>
        <v>#REF!</v>
      </c>
      <c r="BL719" s="333" t="e">
        <f t="shared" si="1808"/>
        <v>#REF!</v>
      </c>
      <c r="BM719" s="333" t="e">
        <f t="shared" si="1809"/>
        <v>#REF!</v>
      </c>
      <c r="BN719" s="333" t="e">
        <f t="shared" si="1810"/>
        <v>#REF!</v>
      </c>
      <c r="BO719" s="333" t="e">
        <f t="shared" si="1811"/>
        <v>#REF!</v>
      </c>
      <c r="BP719" s="333" t="e">
        <f t="shared" si="1812"/>
        <v>#REF!</v>
      </c>
      <c r="BQ719" s="333" t="e">
        <f t="shared" si="1813"/>
        <v>#REF!</v>
      </c>
      <c r="BR719" s="333" t="e">
        <f t="shared" si="1814"/>
        <v>#REF!</v>
      </c>
    </row>
    <row r="720" spans="2:70">
      <c r="B720" s="330">
        <v>26</v>
      </c>
      <c r="C720" s="330">
        <f t="shared" si="1815"/>
        <v>8.125000000000002E-3</v>
      </c>
      <c r="D720" s="331" t="e">
        <f t="shared" si="1751"/>
        <v>#REF!</v>
      </c>
      <c r="E720" s="332" t="e">
        <f>AF694</f>
        <v>#REF!</v>
      </c>
      <c r="F720" s="274">
        <v>26</v>
      </c>
      <c r="G720" s="333" t="e">
        <f t="shared" si="1816"/>
        <v>#REF!</v>
      </c>
      <c r="H720" s="333" t="e">
        <f t="shared" si="1752"/>
        <v>#REF!</v>
      </c>
      <c r="I720" s="333" t="e">
        <f t="shared" si="1753"/>
        <v>#REF!</v>
      </c>
      <c r="J720" s="333" t="e">
        <f t="shared" si="1754"/>
        <v>#REF!</v>
      </c>
      <c r="K720" s="333" t="e">
        <f t="shared" si="1755"/>
        <v>#REF!</v>
      </c>
      <c r="L720" s="333" t="e">
        <f t="shared" si="1756"/>
        <v>#REF!</v>
      </c>
      <c r="M720" s="333" t="e">
        <f t="shared" si="1757"/>
        <v>#REF!</v>
      </c>
      <c r="N720" s="333" t="e">
        <f t="shared" si="1758"/>
        <v>#REF!</v>
      </c>
      <c r="O720" s="333" t="e">
        <f t="shared" si="1759"/>
        <v>#REF!</v>
      </c>
      <c r="P720" s="333" t="e">
        <f t="shared" si="1760"/>
        <v>#REF!</v>
      </c>
      <c r="Q720" s="333" t="e">
        <f t="shared" si="1761"/>
        <v>#REF!</v>
      </c>
      <c r="R720" s="333" t="e">
        <f t="shared" si="1762"/>
        <v>#REF!</v>
      </c>
      <c r="S720" s="333" t="e">
        <f t="shared" si="1763"/>
        <v>#REF!</v>
      </c>
      <c r="T720" s="333" t="e">
        <f t="shared" si="1764"/>
        <v>#REF!</v>
      </c>
      <c r="U720" s="334" t="e">
        <f t="shared" si="1765"/>
        <v>#REF!</v>
      </c>
      <c r="V720" s="333" t="e">
        <f t="shared" si="1766"/>
        <v>#REF!</v>
      </c>
      <c r="W720" s="333" t="e">
        <f t="shared" si="1767"/>
        <v>#REF!</v>
      </c>
      <c r="X720" s="333" t="e">
        <f t="shared" si="1768"/>
        <v>#REF!</v>
      </c>
      <c r="Y720" s="333" t="e">
        <f t="shared" si="1769"/>
        <v>#REF!</v>
      </c>
      <c r="Z720" s="333" t="e">
        <f t="shared" si="1770"/>
        <v>#REF!</v>
      </c>
      <c r="AA720" s="333" t="e">
        <f t="shared" si="1771"/>
        <v>#REF!</v>
      </c>
      <c r="AB720" s="333" t="e">
        <f t="shared" si="1772"/>
        <v>#REF!</v>
      </c>
      <c r="AC720" s="333" t="e">
        <f t="shared" si="1773"/>
        <v>#REF!</v>
      </c>
      <c r="AD720" s="333" t="e">
        <f t="shared" si="1774"/>
        <v>#REF!</v>
      </c>
      <c r="AE720" s="333" t="e">
        <f t="shared" si="1775"/>
        <v>#REF!</v>
      </c>
      <c r="AF720" s="333" t="e">
        <f t="shared" si="1776"/>
        <v>#REF!</v>
      </c>
      <c r="AG720" s="333" t="e">
        <f t="shared" si="1777"/>
        <v>#REF!</v>
      </c>
      <c r="AH720" s="333" t="e">
        <f t="shared" si="1778"/>
        <v>#REF!</v>
      </c>
      <c r="AI720" s="333" t="e">
        <f t="shared" si="1779"/>
        <v>#REF!</v>
      </c>
      <c r="AJ720" s="333" t="e">
        <f t="shared" si="1780"/>
        <v>#REF!</v>
      </c>
      <c r="AK720" s="333" t="e">
        <f t="shared" si="1781"/>
        <v>#REF!</v>
      </c>
      <c r="AL720" s="333" t="e">
        <f t="shared" si="1782"/>
        <v>#REF!</v>
      </c>
      <c r="AM720" s="333" t="e">
        <f t="shared" si="1783"/>
        <v>#REF!</v>
      </c>
      <c r="AN720" s="333" t="e">
        <f t="shared" si="1784"/>
        <v>#REF!</v>
      </c>
      <c r="AO720" s="333" t="e">
        <f t="shared" si="1785"/>
        <v>#REF!</v>
      </c>
      <c r="AP720" s="333" t="e">
        <f t="shared" si="1786"/>
        <v>#REF!</v>
      </c>
      <c r="AQ720" s="333" t="e">
        <f t="shared" si="1787"/>
        <v>#REF!</v>
      </c>
      <c r="AR720" s="333" t="e">
        <f t="shared" si="1788"/>
        <v>#REF!</v>
      </c>
      <c r="AS720" s="333" t="e">
        <f t="shared" si="1789"/>
        <v>#REF!</v>
      </c>
      <c r="AT720" s="333" t="e">
        <f t="shared" si="1790"/>
        <v>#REF!</v>
      </c>
      <c r="AU720" s="333" t="e">
        <f t="shared" si="1791"/>
        <v>#REF!</v>
      </c>
      <c r="AV720" s="333" t="e">
        <f t="shared" si="1792"/>
        <v>#REF!</v>
      </c>
      <c r="AW720" s="333" t="e">
        <f t="shared" si="1793"/>
        <v>#REF!</v>
      </c>
      <c r="AX720" s="333" t="e">
        <f t="shared" si="1794"/>
        <v>#REF!</v>
      </c>
      <c r="AY720" s="333" t="e">
        <f t="shared" si="1795"/>
        <v>#REF!</v>
      </c>
      <c r="AZ720" s="333" t="e">
        <f t="shared" si="1796"/>
        <v>#REF!</v>
      </c>
      <c r="BA720" s="333" t="e">
        <f t="shared" si="1797"/>
        <v>#REF!</v>
      </c>
      <c r="BB720" s="333" t="e">
        <f t="shared" si="1798"/>
        <v>#REF!</v>
      </c>
      <c r="BC720" s="333" t="e">
        <f t="shared" si="1799"/>
        <v>#REF!</v>
      </c>
      <c r="BD720" s="333" t="e">
        <f t="shared" si="1800"/>
        <v>#REF!</v>
      </c>
      <c r="BE720" s="333" t="e">
        <f t="shared" si="1801"/>
        <v>#REF!</v>
      </c>
      <c r="BF720" s="333" t="e">
        <f t="shared" si="1802"/>
        <v>#REF!</v>
      </c>
      <c r="BG720" s="333" t="e">
        <f t="shared" si="1803"/>
        <v>#REF!</v>
      </c>
      <c r="BH720" s="333" t="e">
        <f t="shared" si="1804"/>
        <v>#REF!</v>
      </c>
      <c r="BI720" s="333" t="e">
        <f t="shared" si="1805"/>
        <v>#REF!</v>
      </c>
      <c r="BJ720" s="333" t="e">
        <f t="shared" si="1806"/>
        <v>#REF!</v>
      </c>
      <c r="BK720" s="333" t="e">
        <f t="shared" si="1807"/>
        <v>#REF!</v>
      </c>
      <c r="BL720" s="333" t="e">
        <f t="shared" si="1808"/>
        <v>#REF!</v>
      </c>
      <c r="BM720" s="333" t="e">
        <f t="shared" si="1809"/>
        <v>#REF!</v>
      </c>
      <c r="BN720" s="333" t="e">
        <f t="shared" si="1810"/>
        <v>#REF!</v>
      </c>
      <c r="BO720" s="333" t="e">
        <f t="shared" si="1811"/>
        <v>#REF!</v>
      </c>
      <c r="BP720" s="333" t="e">
        <f t="shared" si="1812"/>
        <v>#REF!</v>
      </c>
      <c r="BQ720" s="333" t="e">
        <f t="shared" si="1813"/>
        <v>#REF!</v>
      </c>
      <c r="BR720" s="333" t="e">
        <f t="shared" si="1814"/>
        <v>#REF!</v>
      </c>
    </row>
    <row r="721" spans="2:70">
      <c r="B721" s="330">
        <v>27</v>
      </c>
      <c r="C721" s="330">
        <f t="shared" si="1815"/>
        <v>8.4375000000000023E-3</v>
      </c>
      <c r="D721" s="331" t="e">
        <f t="shared" si="1751"/>
        <v>#REF!</v>
      </c>
      <c r="E721" s="332" t="e">
        <f>AG694</f>
        <v>#REF!</v>
      </c>
      <c r="F721" s="274">
        <v>27</v>
      </c>
      <c r="G721" s="333" t="e">
        <f t="shared" si="1816"/>
        <v>#REF!</v>
      </c>
      <c r="H721" s="333" t="e">
        <f t="shared" si="1752"/>
        <v>#REF!</v>
      </c>
      <c r="I721" s="333" t="e">
        <f t="shared" si="1753"/>
        <v>#REF!</v>
      </c>
      <c r="J721" s="333" t="e">
        <f t="shared" si="1754"/>
        <v>#REF!</v>
      </c>
      <c r="K721" s="333" t="e">
        <f t="shared" si="1755"/>
        <v>#REF!</v>
      </c>
      <c r="L721" s="333" t="e">
        <f t="shared" si="1756"/>
        <v>#REF!</v>
      </c>
      <c r="M721" s="333" t="e">
        <f t="shared" si="1757"/>
        <v>#REF!</v>
      </c>
      <c r="N721" s="333" t="e">
        <f t="shared" si="1758"/>
        <v>#REF!</v>
      </c>
      <c r="O721" s="333" t="e">
        <f t="shared" si="1759"/>
        <v>#REF!</v>
      </c>
      <c r="P721" s="333" t="e">
        <f t="shared" si="1760"/>
        <v>#REF!</v>
      </c>
      <c r="Q721" s="333" t="e">
        <f t="shared" si="1761"/>
        <v>#REF!</v>
      </c>
      <c r="R721" s="333" t="e">
        <f t="shared" si="1762"/>
        <v>#REF!</v>
      </c>
      <c r="S721" s="333" t="e">
        <f t="shared" si="1763"/>
        <v>#REF!</v>
      </c>
      <c r="T721" s="333" t="e">
        <f t="shared" si="1764"/>
        <v>#REF!</v>
      </c>
      <c r="U721" s="334" t="e">
        <f t="shared" si="1765"/>
        <v>#REF!</v>
      </c>
      <c r="V721" s="333" t="e">
        <f t="shared" si="1766"/>
        <v>#REF!</v>
      </c>
      <c r="W721" s="333" t="e">
        <f t="shared" si="1767"/>
        <v>#REF!</v>
      </c>
      <c r="X721" s="333" t="e">
        <f t="shared" si="1768"/>
        <v>#REF!</v>
      </c>
      <c r="Y721" s="333" t="e">
        <f t="shared" si="1769"/>
        <v>#REF!</v>
      </c>
      <c r="Z721" s="333" t="e">
        <f t="shared" si="1770"/>
        <v>#REF!</v>
      </c>
      <c r="AA721" s="333" t="e">
        <f t="shared" si="1771"/>
        <v>#REF!</v>
      </c>
      <c r="AB721" s="333" t="e">
        <f t="shared" si="1772"/>
        <v>#REF!</v>
      </c>
      <c r="AC721" s="333" t="e">
        <f t="shared" si="1773"/>
        <v>#REF!</v>
      </c>
      <c r="AD721" s="333" t="e">
        <f t="shared" si="1774"/>
        <v>#REF!</v>
      </c>
      <c r="AE721" s="333" t="e">
        <f t="shared" si="1775"/>
        <v>#REF!</v>
      </c>
      <c r="AF721" s="333" t="e">
        <f t="shared" si="1776"/>
        <v>#REF!</v>
      </c>
      <c r="AG721" s="333" t="e">
        <f t="shared" si="1777"/>
        <v>#REF!</v>
      </c>
      <c r="AH721" s="333" t="e">
        <f t="shared" si="1778"/>
        <v>#REF!</v>
      </c>
      <c r="AI721" s="333" t="e">
        <f t="shared" si="1779"/>
        <v>#REF!</v>
      </c>
      <c r="AJ721" s="333" t="e">
        <f t="shared" si="1780"/>
        <v>#REF!</v>
      </c>
      <c r="AK721" s="333" t="e">
        <f t="shared" si="1781"/>
        <v>#REF!</v>
      </c>
      <c r="AL721" s="333" t="e">
        <f t="shared" si="1782"/>
        <v>#REF!</v>
      </c>
      <c r="AM721" s="333" t="e">
        <f t="shared" si="1783"/>
        <v>#REF!</v>
      </c>
      <c r="AN721" s="333" t="e">
        <f t="shared" si="1784"/>
        <v>#REF!</v>
      </c>
      <c r="AO721" s="333" t="e">
        <f t="shared" si="1785"/>
        <v>#REF!</v>
      </c>
      <c r="AP721" s="333" t="e">
        <f t="shared" si="1786"/>
        <v>#REF!</v>
      </c>
      <c r="AQ721" s="333" t="e">
        <f t="shared" si="1787"/>
        <v>#REF!</v>
      </c>
      <c r="AR721" s="333" t="e">
        <f t="shared" si="1788"/>
        <v>#REF!</v>
      </c>
      <c r="AS721" s="333" t="e">
        <f t="shared" si="1789"/>
        <v>#REF!</v>
      </c>
      <c r="AT721" s="333" t="e">
        <f t="shared" si="1790"/>
        <v>#REF!</v>
      </c>
      <c r="AU721" s="333" t="e">
        <f t="shared" si="1791"/>
        <v>#REF!</v>
      </c>
      <c r="AV721" s="333" t="e">
        <f t="shared" si="1792"/>
        <v>#REF!</v>
      </c>
      <c r="AW721" s="333" t="e">
        <f t="shared" si="1793"/>
        <v>#REF!</v>
      </c>
      <c r="AX721" s="333" t="e">
        <f t="shared" si="1794"/>
        <v>#REF!</v>
      </c>
      <c r="AY721" s="333" t="e">
        <f t="shared" si="1795"/>
        <v>#REF!</v>
      </c>
      <c r="AZ721" s="333" t="e">
        <f t="shared" si="1796"/>
        <v>#REF!</v>
      </c>
      <c r="BA721" s="333" t="e">
        <f t="shared" si="1797"/>
        <v>#REF!</v>
      </c>
      <c r="BB721" s="333" t="e">
        <f t="shared" si="1798"/>
        <v>#REF!</v>
      </c>
      <c r="BC721" s="333" t="e">
        <f t="shared" si="1799"/>
        <v>#REF!</v>
      </c>
      <c r="BD721" s="333" t="e">
        <f t="shared" si="1800"/>
        <v>#REF!</v>
      </c>
      <c r="BE721" s="333" t="e">
        <f t="shared" si="1801"/>
        <v>#REF!</v>
      </c>
      <c r="BF721" s="333" t="e">
        <f t="shared" si="1802"/>
        <v>#REF!</v>
      </c>
      <c r="BG721" s="333" t="e">
        <f t="shared" si="1803"/>
        <v>#REF!</v>
      </c>
      <c r="BH721" s="333" t="e">
        <f t="shared" si="1804"/>
        <v>#REF!</v>
      </c>
      <c r="BI721" s="333" t="e">
        <f t="shared" si="1805"/>
        <v>#REF!</v>
      </c>
      <c r="BJ721" s="333" t="e">
        <f t="shared" si="1806"/>
        <v>#REF!</v>
      </c>
      <c r="BK721" s="333" t="e">
        <f t="shared" si="1807"/>
        <v>#REF!</v>
      </c>
      <c r="BL721" s="333" t="e">
        <f t="shared" si="1808"/>
        <v>#REF!</v>
      </c>
      <c r="BM721" s="333" t="e">
        <f t="shared" si="1809"/>
        <v>#REF!</v>
      </c>
      <c r="BN721" s="333" t="e">
        <f t="shared" si="1810"/>
        <v>#REF!</v>
      </c>
      <c r="BO721" s="333" t="e">
        <f t="shared" si="1811"/>
        <v>#REF!</v>
      </c>
      <c r="BP721" s="333" t="e">
        <f t="shared" si="1812"/>
        <v>#REF!</v>
      </c>
      <c r="BQ721" s="333" t="e">
        <f t="shared" si="1813"/>
        <v>#REF!</v>
      </c>
      <c r="BR721" s="333" t="e">
        <f t="shared" si="1814"/>
        <v>#REF!</v>
      </c>
    </row>
    <row r="722" spans="2:70">
      <c r="B722" s="330">
        <v>28</v>
      </c>
      <c r="C722" s="330">
        <f t="shared" si="1815"/>
        <v>8.7500000000000026E-3</v>
      </c>
      <c r="D722" s="331" t="e">
        <f t="shared" si="1751"/>
        <v>#REF!</v>
      </c>
      <c r="E722" s="332" t="e">
        <f>AH694</f>
        <v>#REF!</v>
      </c>
      <c r="F722" s="274">
        <v>28</v>
      </c>
      <c r="G722" s="333" t="e">
        <f t="shared" si="1816"/>
        <v>#REF!</v>
      </c>
      <c r="H722" s="333" t="e">
        <f t="shared" si="1752"/>
        <v>#REF!</v>
      </c>
      <c r="I722" s="333" t="e">
        <f t="shared" si="1753"/>
        <v>#REF!</v>
      </c>
      <c r="J722" s="333" t="e">
        <f t="shared" si="1754"/>
        <v>#REF!</v>
      </c>
      <c r="K722" s="333" t="e">
        <f t="shared" si="1755"/>
        <v>#REF!</v>
      </c>
      <c r="L722" s="333" t="e">
        <f t="shared" si="1756"/>
        <v>#REF!</v>
      </c>
      <c r="M722" s="333" t="e">
        <f t="shared" si="1757"/>
        <v>#REF!</v>
      </c>
      <c r="N722" s="333" t="e">
        <f t="shared" si="1758"/>
        <v>#REF!</v>
      </c>
      <c r="O722" s="333" t="e">
        <f t="shared" si="1759"/>
        <v>#REF!</v>
      </c>
      <c r="P722" s="333" t="e">
        <f t="shared" si="1760"/>
        <v>#REF!</v>
      </c>
      <c r="Q722" s="333" t="e">
        <f t="shared" si="1761"/>
        <v>#REF!</v>
      </c>
      <c r="R722" s="333" t="e">
        <f t="shared" si="1762"/>
        <v>#REF!</v>
      </c>
      <c r="S722" s="333" t="e">
        <f t="shared" si="1763"/>
        <v>#REF!</v>
      </c>
      <c r="T722" s="333" t="e">
        <f t="shared" si="1764"/>
        <v>#REF!</v>
      </c>
      <c r="U722" s="334" t="e">
        <f t="shared" si="1765"/>
        <v>#REF!</v>
      </c>
      <c r="V722" s="333" t="e">
        <f t="shared" si="1766"/>
        <v>#REF!</v>
      </c>
      <c r="W722" s="333" t="e">
        <f t="shared" si="1767"/>
        <v>#REF!</v>
      </c>
      <c r="X722" s="333" t="e">
        <f t="shared" si="1768"/>
        <v>#REF!</v>
      </c>
      <c r="Y722" s="333" t="e">
        <f t="shared" si="1769"/>
        <v>#REF!</v>
      </c>
      <c r="Z722" s="333" t="e">
        <f t="shared" si="1770"/>
        <v>#REF!</v>
      </c>
      <c r="AA722" s="333" t="e">
        <f t="shared" si="1771"/>
        <v>#REF!</v>
      </c>
      <c r="AB722" s="333" t="e">
        <f t="shared" si="1772"/>
        <v>#REF!</v>
      </c>
      <c r="AC722" s="333" t="e">
        <f t="shared" si="1773"/>
        <v>#REF!</v>
      </c>
      <c r="AD722" s="333" t="e">
        <f t="shared" si="1774"/>
        <v>#REF!</v>
      </c>
      <c r="AE722" s="333" t="e">
        <f t="shared" si="1775"/>
        <v>#REF!</v>
      </c>
      <c r="AF722" s="333" t="e">
        <f t="shared" si="1776"/>
        <v>#REF!</v>
      </c>
      <c r="AG722" s="333" t="e">
        <f t="shared" si="1777"/>
        <v>#REF!</v>
      </c>
      <c r="AH722" s="333" t="e">
        <f t="shared" si="1778"/>
        <v>#REF!</v>
      </c>
      <c r="AI722" s="333" t="e">
        <f t="shared" si="1779"/>
        <v>#REF!</v>
      </c>
      <c r="AJ722" s="333" t="e">
        <f t="shared" si="1780"/>
        <v>#REF!</v>
      </c>
      <c r="AK722" s="333" t="e">
        <f t="shared" si="1781"/>
        <v>#REF!</v>
      </c>
      <c r="AL722" s="333" t="e">
        <f t="shared" si="1782"/>
        <v>#REF!</v>
      </c>
      <c r="AM722" s="333" t="e">
        <f t="shared" si="1783"/>
        <v>#REF!</v>
      </c>
      <c r="AN722" s="333" t="e">
        <f t="shared" si="1784"/>
        <v>#REF!</v>
      </c>
      <c r="AO722" s="333" t="e">
        <f t="shared" si="1785"/>
        <v>#REF!</v>
      </c>
      <c r="AP722" s="333" t="e">
        <f t="shared" si="1786"/>
        <v>#REF!</v>
      </c>
      <c r="AQ722" s="333" t="e">
        <f t="shared" si="1787"/>
        <v>#REF!</v>
      </c>
      <c r="AR722" s="333" t="e">
        <f t="shared" si="1788"/>
        <v>#REF!</v>
      </c>
      <c r="AS722" s="333" t="e">
        <f t="shared" si="1789"/>
        <v>#REF!</v>
      </c>
      <c r="AT722" s="333" t="e">
        <f t="shared" si="1790"/>
        <v>#REF!</v>
      </c>
      <c r="AU722" s="333" t="e">
        <f t="shared" si="1791"/>
        <v>#REF!</v>
      </c>
      <c r="AV722" s="333" t="e">
        <f t="shared" si="1792"/>
        <v>#REF!</v>
      </c>
      <c r="AW722" s="333" t="e">
        <f t="shared" si="1793"/>
        <v>#REF!</v>
      </c>
      <c r="AX722" s="333" t="e">
        <f t="shared" si="1794"/>
        <v>#REF!</v>
      </c>
      <c r="AY722" s="333" t="e">
        <f t="shared" si="1795"/>
        <v>#REF!</v>
      </c>
      <c r="AZ722" s="333" t="e">
        <f t="shared" si="1796"/>
        <v>#REF!</v>
      </c>
      <c r="BA722" s="333" t="e">
        <f t="shared" si="1797"/>
        <v>#REF!</v>
      </c>
      <c r="BB722" s="333" t="e">
        <f t="shared" si="1798"/>
        <v>#REF!</v>
      </c>
      <c r="BC722" s="333" t="e">
        <f t="shared" si="1799"/>
        <v>#REF!</v>
      </c>
      <c r="BD722" s="333" t="e">
        <f t="shared" si="1800"/>
        <v>#REF!</v>
      </c>
      <c r="BE722" s="333" t="e">
        <f t="shared" si="1801"/>
        <v>#REF!</v>
      </c>
      <c r="BF722" s="333" t="e">
        <f t="shared" si="1802"/>
        <v>#REF!</v>
      </c>
      <c r="BG722" s="333" t="e">
        <f t="shared" si="1803"/>
        <v>#REF!</v>
      </c>
      <c r="BH722" s="333" t="e">
        <f t="shared" si="1804"/>
        <v>#REF!</v>
      </c>
      <c r="BI722" s="333" t="e">
        <f t="shared" si="1805"/>
        <v>#REF!</v>
      </c>
      <c r="BJ722" s="333" t="e">
        <f t="shared" si="1806"/>
        <v>#REF!</v>
      </c>
      <c r="BK722" s="333" t="e">
        <f t="shared" si="1807"/>
        <v>#REF!</v>
      </c>
      <c r="BL722" s="333" t="e">
        <f t="shared" si="1808"/>
        <v>#REF!</v>
      </c>
      <c r="BM722" s="333" t="e">
        <f t="shared" si="1809"/>
        <v>#REF!</v>
      </c>
      <c r="BN722" s="333" t="e">
        <f t="shared" si="1810"/>
        <v>#REF!</v>
      </c>
      <c r="BO722" s="333" t="e">
        <f t="shared" si="1811"/>
        <v>#REF!</v>
      </c>
      <c r="BP722" s="333" t="e">
        <f t="shared" si="1812"/>
        <v>#REF!</v>
      </c>
      <c r="BQ722" s="333" t="e">
        <f t="shared" si="1813"/>
        <v>#REF!</v>
      </c>
      <c r="BR722" s="333" t="e">
        <f t="shared" si="1814"/>
        <v>#REF!</v>
      </c>
    </row>
    <row r="723" spans="2:70">
      <c r="B723" s="330">
        <v>29</v>
      </c>
      <c r="C723" s="330">
        <f t="shared" si="1815"/>
        <v>9.0625000000000028E-3</v>
      </c>
      <c r="D723" s="331" t="e">
        <f t="shared" si="1751"/>
        <v>#REF!</v>
      </c>
      <c r="E723" s="332" t="e">
        <f>AI694</f>
        <v>#REF!</v>
      </c>
      <c r="F723" s="274">
        <v>29</v>
      </c>
      <c r="G723" s="333" t="e">
        <f t="shared" si="1816"/>
        <v>#REF!</v>
      </c>
      <c r="H723" s="333" t="e">
        <f t="shared" si="1752"/>
        <v>#REF!</v>
      </c>
      <c r="I723" s="333" t="e">
        <f t="shared" si="1753"/>
        <v>#REF!</v>
      </c>
      <c r="J723" s="333" t="e">
        <f t="shared" si="1754"/>
        <v>#REF!</v>
      </c>
      <c r="K723" s="333" t="e">
        <f t="shared" si="1755"/>
        <v>#REF!</v>
      </c>
      <c r="L723" s="333" t="e">
        <f t="shared" si="1756"/>
        <v>#REF!</v>
      </c>
      <c r="M723" s="333" t="e">
        <f t="shared" si="1757"/>
        <v>#REF!</v>
      </c>
      <c r="N723" s="333" t="e">
        <f t="shared" si="1758"/>
        <v>#REF!</v>
      </c>
      <c r="O723" s="333" t="e">
        <f t="shared" si="1759"/>
        <v>#REF!</v>
      </c>
      <c r="P723" s="333" t="e">
        <f t="shared" si="1760"/>
        <v>#REF!</v>
      </c>
      <c r="Q723" s="333" t="e">
        <f t="shared" si="1761"/>
        <v>#REF!</v>
      </c>
      <c r="R723" s="333" t="e">
        <f t="shared" si="1762"/>
        <v>#REF!</v>
      </c>
      <c r="S723" s="333" t="e">
        <f t="shared" si="1763"/>
        <v>#REF!</v>
      </c>
      <c r="T723" s="333" t="e">
        <f t="shared" si="1764"/>
        <v>#REF!</v>
      </c>
      <c r="U723" s="334" t="e">
        <f t="shared" si="1765"/>
        <v>#REF!</v>
      </c>
      <c r="V723" s="333" t="e">
        <f t="shared" si="1766"/>
        <v>#REF!</v>
      </c>
      <c r="W723" s="333" t="e">
        <f t="shared" si="1767"/>
        <v>#REF!</v>
      </c>
      <c r="X723" s="333" t="e">
        <f t="shared" si="1768"/>
        <v>#REF!</v>
      </c>
      <c r="Y723" s="333" t="e">
        <f t="shared" si="1769"/>
        <v>#REF!</v>
      </c>
      <c r="Z723" s="333" t="e">
        <f t="shared" si="1770"/>
        <v>#REF!</v>
      </c>
      <c r="AA723" s="333" t="e">
        <f t="shared" si="1771"/>
        <v>#REF!</v>
      </c>
      <c r="AB723" s="333" t="e">
        <f t="shared" si="1772"/>
        <v>#REF!</v>
      </c>
      <c r="AC723" s="333" t="e">
        <f t="shared" si="1773"/>
        <v>#REF!</v>
      </c>
      <c r="AD723" s="333" t="e">
        <f t="shared" si="1774"/>
        <v>#REF!</v>
      </c>
      <c r="AE723" s="333" t="e">
        <f t="shared" si="1775"/>
        <v>#REF!</v>
      </c>
      <c r="AF723" s="333" t="e">
        <f t="shared" si="1776"/>
        <v>#REF!</v>
      </c>
      <c r="AG723" s="333" t="e">
        <f t="shared" si="1777"/>
        <v>#REF!</v>
      </c>
      <c r="AH723" s="333" t="e">
        <f t="shared" si="1778"/>
        <v>#REF!</v>
      </c>
      <c r="AI723" s="333" t="e">
        <f t="shared" si="1779"/>
        <v>#REF!</v>
      </c>
      <c r="AJ723" s="333" t="e">
        <f t="shared" si="1780"/>
        <v>#REF!</v>
      </c>
      <c r="AK723" s="333" t="e">
        <f t="shared" si="1781"/>
        <v>#REF!</v>
      </c>
      <c r="AL723" s="333" t="e">
        <f t="shared" si="1782"/>
        <v>#REF!</v>
      </c>
      <c r="AM723" s="333" t="e">
        <f t="shared" si="1783"/>
        <v>#REF!</v>
      </c>
      <c r="AN723" s="333" t="e">
        <f t="shared" si="1784"/>
        <v>#REF!</v>
      </c>
      <c r="AO723" s="333" t="e">
        <f t="shared" si="1785"/>
        <v>#REF!</v>
      </c>
      <c r="AP723" s="333" t="e">
        <f t="shared" si="1786"/>
        <v>#REF!</v>
      </c>
      <c r="AQ723" s="333" t="e">
        <f t="shared" si="1787"/>
        <v>#REF!</v>
      </c>
      <c r="AR723" s="333" t="e">
        <f t="shared" si="1788"/>
        <v>#REF!</v>
      </c>
      <c r="AS723" s="333" t="e">
        <f t="shared" si="1789"/>
        <v>#REF!</v>
      </c>
      <c r="AT723" s="333" t="e">
        <f t="shared" si="1790"/>
        <v>#REF!</v>
      </c>
      <c r="AU723" s="333" t="e">
        <f t="shared" si="1791"/>
        <v>#REF!</v>
      </c>
      <c r="AV723" s="333" t="e">
        <f t="shared" si="1792"/>
        <v>#REF!</v>
      </c>
      <c r="AW723" s="333" t="e">
        <f t="shared" si="1793"/>
        <v>#REF!</v>
      </c>
      <c r="AX723" s="333" t="e">
        <f t="shared" si="1794"/>
        <v>#REF!</v>
      </c>
      <c r="AY723" s="333" t="e">
        <f t="shared" si="1795"/>
        <v>#REF!</v>
      </c>
      <c r="AZ723" s="333" t="e">
        <f t="shared" si="1796"/>
        <v>#REF!</v>
      </c>
      <c r="BA723" s="333" t="e">
        <f t="shared" si="1797"/>
        <v>#REF!</v>
      </c>
      <c r="BB723" s="333" t="e">
        <f t="shared" si="1798"/>
        <v>#REF!</v>
      </c>
      <c r="BC723" s="333" t="e">
        <f t="shared" si="1799"/>
        <v>#REF!</v>
      </c>
      <c r="BD723" s="333" t="e">
        <f t="shared" si="1800"/>
        <v>#REF!</v>
      </c>
      <c r="BE723" s="333" t="e">
        <f t="shared" si="1801"/>
        <v>#REF!</v>
      </c>
      <c r="BF723" s="333" t="e">
        <f t="shared" si="1802"/>
        <v>#REF!</v>
      </c>
      <c r="BG723" s="333" t="e">
        <f t="shared" si="1803"/>
        <v>#REF!</v>
      </c>
      <c r="BH723" s="333" t="e">
        <f t="shared" si="1804"/>
        <v>#REF!</v>
      </c>
      <c r="BI723" s="333" t="e">
        <f t="shared" si="1805"/>
        <v>#REF!</v>
      </c>
      <c r="BJ723" s="333" t="e">
        <f t="shared" si="1806"/>
        <v>#REF!</v>
      </c>
      <c r="BK723" s="333" t="e">
        <f t="shared" si="1807"/>
        <v>#REF!</v>
      </c>
      <c r="BL723" s="333" t="e">
        <f t="shared" si="1808"/>
        <v>#REF!</v>
      </c>
      <c r="BM723" s="333" t="e">
        <f t="shared" si="1809"/>
        <v>#REF!</v>
      </c>
      <c r="BN723" s="333" t="e">
        <f t="shared" si="1810"/>
        <v>#REF!</v>
      </c>
      <c r="BO723" s="333" t="e">
        <f t="shared" si="1811"/>
        <v>#REF!</v>
      </c>
      <c r="BP723" s="333" t="e">
        <f t="shared" si="1812"/>
        <v>#REF!</v>
      </c>
      <c r="BQ723" s="333" t="e">
        <f t="shared" si="1813"/>
        <v>#REF!</v>
      </c>
      <c r="BR723" s="333" t="e">
        <f t="shared" si="1814"/>
        <v>#REF!</v>
      </c>
    </row>
    <row r="724" spans="2:70">
      <c r="B724" s="330">
        <v>30</v>
      </c>
      <c r="C724" s="330">
        <f t="shared" si="1815"/>
        <v>9.3750000000000031E-3</v>
      </c>
      <c r="D724" s="331" t="e">
        <f t="shared" si="1751"/>
        <v>#REF!</v>
      </c>
      <c r="E724" s="332" t="e">
        <f>AJ694</f>
        <v>#REF!</v>
      </c>
      <c r="F724" s="274">
        <v>30</v>
      </c>
      <c r="G724" s="333" t="e">
        <f t="shared" si="1816"/>
        <v>#REF!</v>
      </c>
      <c r="H724" s="333" t="e">
        <f t="shared" si="1752"/>
        <v>#REF!</v>
      </c>
      <c r="I724" s="333" t="e">
        <f t="shared" si="1753"/>
        <v>#REF!</v>
      </c>
      <c r="J724" s="333" t="e">
        <f t="shared" si="1754"/>
        <v>#REF!</v>
      </c>
      <c r="K724" s="333" t="e">
        <f t="shared" si="1755"/>
        <v>#REF!</v>
      </c>
      <c r="L724" s="333" t="e">
        <f t="shared" si="1756"/>
        <v>#REF!</v>
      </c>
      <c r="M724" s="333" t="e">
        <f t="shared" si="1757"/>
        <v>#REF!</v>
      </c>
      <c r="N724" s="333" t="e">
        <f t="shared" si="1758"/>
        <v>#REF!</v>
      </c>
      <c r="O724" s="333" t="e">
        <f t="shared" si="1759"/>
        <v>#REF!</v>
      </c>
      <c r="P724" s="333" t="e">
        <f t="shared" si="1760"/>
        <v>#REF!</v>
      </c>
      <c r="Q724" s="333" t="e">
        <f t="shared" si="1761"/>
        <v>#REF!</v>
      </c>
      <c r="R724" s="333" t="e">
        <f t="shared" si="1762"/>
        <v>#REF!</v>
      </c>
      <c r="S724" s="333" t="e">
        <f t="shared" si="1763"/>
        <v>#REF!</v>
      </c>
      <c r="T724" s="333" t="e">
        <f t="shared" si="1764"/>
        <v>#REF!</v>
      </c>
      <c r="U724" s="334" t="e">
        <f t="shared" si="1765"/>
        <v>#REF!</v>
      </c>
      <c r="V724" s="333" t="e">
        <f t="shared" si="1766"/>
        <v>#REF!</v>
      </c>
      <c r="W724" s="333" t="e">
        <f t="shared" si="1767"/>
        <v>#REF!</v>
      </c>
      <c r="X724" s="333" t="e">
        <f t="shared" si="1768"/>
        <v>#REF!</v>
      </c>
      <c r="Y724" s="333" t="e">
        <f t="shared" si="1769"/>
        <v>#REF!</v>
      </c>
      <c r="Z724" s="333" t="e">
        <f t="shared" si="1770"/>
        <v>#REF!</v>
      </c>
      <c r="AA724" s="333" t="e">
        <f t="shared" si="1771"/>
        <v>#REF!</v>
      </c>
      <c r="AB724" s="333" t="e">
        <f t="shared" si="1772"/>
        <v>#REF!</v>
      </c>
      <c r="AC724" s="333" t="e">
        <f t="shared" si="1773"/>
        <v>#REF!</v>
      </c>
      <c r="AD724" s="333" t="e">
        <f t="shared" si="1774"/>
        <v>#REF!</v>
      </c>
      <c r="AE724" s="333" t="e">
        <f t="shared" si="1775"/>
        <v>#REF!</v>
      </c>
      <c r="AF724" s="333" t="e">
        <f t="shared" si="1776"/>
        <v>#REF!</v>
      </c>
      <c r="AG724" s="333" t="e">
        <f t="shared" si="1777"/>
        <v>#REF!</v>
      </c>
      <c r="AH724" s="333" t="e">
        <f t="shared" si="1778"/>
        <v>#REF!</v>
      </c>
      <c r="AI724" s="333" t="e">
        <f t="shared" si="1779"/>
        <v>#REF!</v>
      </c>
      <c r="AJ724" s="333" t="e">
        <f t="shared" si="1780"/>
        <v>#REF!</v>
      </c>
      <c r="AK724" s="333" t="e">
        <f t="shared" si="1781"/>
        <v>#REF!</v>
      </c>
      <c r="AL724" s="333" t="e">
        <f t="shared" si="1782"/>
        <v>#REF!</v>
      </c>
      <c r="AM724" s="333" t="e">
        <f t="shared" si="1783"/>
        <v>#REF!</v>
      </c>
      <c r="AN724" s="333" t="e">
        <f t="shared" si="1784"/>
        <v>#REF!</v>
      </c>
      <c r="AO724" s="333" t="e">
        <f t="shared" si="1785"/>
        <v>#REF!</v>
      </c>
      <c r="AP724" s="333" t="e">
        <f t="shared" si="1786"/>
        <v>#REF!</v>
      </c>
      <c r="AQ724" s="333" t="e">
        <f t="shared" si="1787"/>
        <v>#REF!</v>
      </c>
      <c r="AR724" s="333" t="e">
        <f t="shared" si="1788"/>
        <v>#REF!</v>
      </c>
      <c r="AS724" s="333" t="e">
        <f t="shared" si="1789"/>
        <v>#REF!</v>
      </c>
      <c r="AT724" s="333" t="e">
        <f t="shared" si="1790"/>
        <v>#REF!</v>
      </c>
      <c r="AU724" s="333" t="e">
        <f t="shared" si="1791"/>
        <v>#REF!</v>
      </c>
      <c r="AV724" s="333" t="e">
        <f t="shared" si="1792"/>
        <v>#REF!</v>
      </c>
      <c r="AW724" s="333" t="e">
        <f t="shared" si="1793"/>
        <v>#REF!</v>
      </c>
      <c r="AX724" s="333" t="e">
        <f t="shared" si="1794"/>
        <v>#REF!</v>
      </c>
      <c r="AY724" s="333" t="e">
        <f t="shared" si="1795"/>
        <v>#REF!</v>
      </c>
      <c r="AZ724" s="333" t="e">
        <f t="shared" si="1796"/>
        <v>#REF!</v>
      </c>
      <c r="BA724" s="333" t="e">
        <f t="shared" si="1797"/>
        <v>#REF!</v>
      </c>
      <c r="BB724" s="333" t="e">
        <f t="shared" si="1798"/>
        <v>#REF!</v>
      </c>
      <c r="BC724" s="333" t="e">
        <f t="shared" si="1799"/>
        <v>#REF!</v>
      </c>
      <c r="BD724" s="333" t="e">
        <f t="shared" si="1800"/>
        <v>#REF!</v>
      </c>
      <c r="BE724" s="333" t="e">
        <f t="shared" si="1801"/>
        <v>#REF!</v>
      </c>
      <c r="BF724" s="333" t="e">
        <f t="shared" si="1802"/>
        <v>#REF!</v>
      </c>
      <c r="BG724" s="333" t="e">
        <f t="shared" si="1803"/>
        <v>#REF!</v>
      </c>
      <c r="BH724" s="333" t="e">
        <f t="shared" si="1804"/>
        <v>#REF!</v>
      </c>
      <c r="BI724" s="333" t="e">
        <f t="shared" si="1805"/>
        <v>#REF!</v>
      </c>
      <c r="BJ724" s="333" t="e">
        <f t="shared" si="1806"/>
        <v>#REF!</v>
      </c>
      <c r="BK724" s="333" t="e">
        <f t="shared" si="1807"/>
        <v>#REF!</v>
      </c>
      <c r="BL724" s="333" t="e">
        <f t="shared" si="1808"/>
        <v>#REF!</v>
      </c>
      <c r="BM724" s="333" t="e">
        <f t="shared" si="1809"/>
        <v>#REF!</v>
      </c>
      <c r="BN724" s="333" t="e">
        <f t="shared" si="1810"/>
        <v>#REF!</v>
      </c>
      <c r="BO724" s="333" t="e">
        <f t="shared" si="1811"/>
        <v>#REF!</v>
      </c>
      <c r="BP724" s="333" t="e">
        <f t="shared" si="1812"/>
        <v>#REF!</v>
      </c>
      <c r="BQ724" s="333" t="e">
        <f t="shared" si="1813"/>
        <v>#REF!</v>
      </c>
      <c r="BR724" s="333" t="e">
        <f t="shared" si="1814"/>
        <v>#REF!</v>
      </c>
    </row>
    <row r="725" spans="2:70">
      <c r="B725" s="330">
        <v>31</v>
      </c>
      <c r="C725" s="330">
        <f t="shared" si="1815"/>
        <v>9.6875000000000034E-3</v>
      </c>
      <c r="D725" s="331" t="e">
        <f t="shared" si="1751"/>
        <v>#REF!</v>
      </c>
      <c r="E725" s="332" t="e">
        <f>AK694</f>
        <v>#REF!</v>
      </c>
      <c r="F725" s="274">
        <v>31</v>
      </c>
      <c r="G725" s="333" t="e">
        <f t="shared" si="1816"/>
        <v>#REF!</v>
      </c>
      <c r="H725" s="333" t="e">
        <f t="shared" si="1752"/>
        <v>#REF!</v>
      </c>
      <c r="I725" s="333" t="e">
        <f t="shared" si="1753"/>
        <v>#REF!</v>
      </c>
      <c r="J725" s="333" t="e">
        <f t="shared" si="1754"/>
        <v>#REF!</v>
      </c>
      <c r="K725" s="333" t="e">
        <f t="shared" si="1755"/>
        <v>#REF!</v>
      </c>
      <c r="L725" s="333" t="e">
        <f t="shared" si="1756"/>
        <v>#REF!</v>
      </c>
      <c r="M725" s="333" t="e">
        <f t="shared" si="1757"/>
        <v>#REF!</v>
      </c>
      <c r="N725" s="333" t="e">
        <f t="shared" si="1758"/>
        <v>#REF!</v>
      </c>
      <c r="O725" s="333" t="e">
        <f t="shared" si="1759"/>
        <v>#REF!</v>
      </c>
      <c r="P725" s="333" t="e">
        <f t="shared" si="1760"/>
        <v>#REF!</v>
      </c>
      <c r="Q725" s="333" t="e">
        <f t="shared" si="1761"/>
        <v>#REF!</v>
      </c>
      <c r="R725" s="333" t="e">
        <f t="shared" si="1762"/>
        <v>#REF!</v>
      </c>
      <c r="S725" s="333" t="e">
        <f t="shared" si="1763"/>
        <v>#REF!</v>
      </c>
      <c r="T725" s="333" t="e">
        <f t="shared" si="1764"/>
        <v>#REF!</v>
      </c>
      <c r="U725" s="334" t="e">
        <f t="shared" si="1765"/>
        <v>#REF!</v>
      </c>
      <c r="V725" s="333" t="e">
        <f t="shared" si="1766"/>
        <v>#REF!</v>
      </c>
      <c r="W725" s="333" t="e">
        <f t="shared" si="1767"/>
        <v>#REF!</v>
      </c>
      <c r="X725" s="333" t="e">
        <f t="shared" si="1768"/>
        <v>#REF!</v>
      </c>
      <c r="Y725" s="333" t="e">
        <f t="shared" si="1769"/>
        <v>#REF!</v>
      </c>
      <c r="Z725" s="333" t="e">
        <f t="shared" si="1770"/>
        <v>#REF!</v>
      </c>
      <c r="AA725" s="333" t="e">
        <f t="shared" si="1771"/>
        <v>#REF!</v>
      </c>
      <c r="AB725" s="333" t="e">
        <f t="shared" si="1772"/>
        <v>#REF!</v>
      </c>
      <c r="AC725" s="333" t="e">
        <f t="shared" si="1773"/>
        <v>#REF!</v>
      </c>
      <c r="AD725" s="333" t="e">
        <f t="shared" si="1774"/>
        <v>#REF!</v>
      </c>
      <c r="AE725" s="333" t="e">
        <f t="shared" si="1775"/>
        <v>#REF!</v>
      </c>
      <c r="AF725" s="333" t="e">
        <f t="shared" si="1776"/>
        <v>#REF!</v>
      </c>
      <c r="AG725" s="333" t="e">
        <f t="shared" si="1777"/>
        <v>#REF!</v>
      </c>
      <c r="AH725" s="333" t="e">
        <f t="shared" si="1778"/>
        <v>#REF!</v>
      </c>
      <c r="AI725" s="333" t="e">
        <f t="shared" si="1779"/>
        <v>#REF!</v>
      </c>
      <c r="AJ725" s="333" t="e">
        <f t="shared" si="1780"/>
        <v>#REF!</v>
      </c>
      <c r="AK725" s="333" t="e">
        <f t="shared" si="1781"/>
        <v>#REF!</v>
      </c>
      <c r="AL725" s="333" t="e">
        <f t="shared" si="1782"/>
        <v>#REF!</v>
      </c>
      <c r="AM725" s="333" t="e">
        <f t="shared" si="1783"/>
        <v>#REF!</v>
      </c>
      <c r="AN725" s="333" t="e">
        <f t="shared" si="1784"/>
        <v>#REF!</v>
      </c>
      <c r="AO725" s="333" t="e">
        <f t="shared" si="1785"/>
        <v>#REF!</v>
      </c>
      <c r="AP725" s="333" t="e">
        <f t="shared" si="1786"/>
        <v>#REF!</v>
      </c>
      <c r="AQ725" s="333" t="e">
        <f t="shared" si="1787"/>
        <v>#REF!</v>
      </c>
      <c r="AR725" s="333" t="e">
        <f t="shared" si="1788"/>
        <v>#REF!</v>
      </c>
      <c r="AS725" s="333" t="e">
        <f t="shared" si="1789"/>
        <v>#REF!</v>
      </c>
      <c r="AT725" s="333" t="e">
        <f t="shared" si="1790"/>
        <v>#REF!</v>
      </c>
      <c r="AU725" s="333" t="e">
        <f t="shared" si="1791"/>
        <v>#REF!</v>
      </c>
      <c r="AV725" s="333" t="e">
        <f t="shared" si="1792"/>
        <v>#REF!</v>
      </c>
      <c r="AW725" s="333" t="e">
        <f t="shared" si="1793"/>
        <v>#REF!</v>
      </c>
      <c r="AX725" s="333" t="e">
        <f t="shared" si="1794"/>
        <v>#REF!</v>
      </c>
      <c r="AY725" s="333" t="e">
        <f t="shared" si="1795"/>
        <v>#REF!</v>
      </c>
      <c r="AZ725" s="333" t="e">
        <f t="shared" si="1796"/>
        <v>#REF!</v>
      </c>
      <c r="BA725" s="333" t="e">
        <f t="shared" si="1797"/>
        <v>#REF!</v>
      </c>
      <c r="BB725" s="333" t="e">
        <f t="shared" si="1798"/>
        <v>#REF!</v>
      </c>
      <c r="BC725" s="333" t="e">
        <f t="shared" si="1799"/>
        <v>#REF!</v>
      </c>
      <c r="BD725" s="333" t="e">
        <f t="shared" si="1800"/>
        <v>#REF!</v>
      </c>
      <c r="BE725" s="333" t="e">
        <f t="shared" si="1801"/>
        <v>#REF!</v>
      </c>
      <c r="BF725" s="333" t="e">
        <f t="shared" si="1802"/>
        <v>#REF!</v>
      </c>
      <c r="BG725" s="333" t="e">
        <f t="shared" si="1803"/>
        <v>#REF!</v>
      </c>
      <c r="BH725" s="333" t="e">
        <f t="shared" si="1804"/>
        <v>#REF!</v>
      </c>
      <c r="BI725" s="333" t="e">
        <f t="shared" si="1805"/>
        <v>#REF!</v>
      </c>
      <c r="BJ725" s="333" t="e">
        <f t="shared" si="1806"/>
        <v>#REF!</v>
      </c>
      <c r="BK725" s="333" t="e">
        <f t="shared" si="1807"/>
        <v>#REF!</v>
      </c>
      <c r="BL725" s="333" t="e">
        <f t="shared" si="1808"/>
        <v>#REF!</v>
      </c>
      <c r="BM725" s="333" t="e">
        <f t="shared" si="1809"/>
        <v>#REF!</v>
      </c>
      <c r="BN725" s="333" t="e">
        <f t="shared" si="1810"/>
        <v>#REF!</v>
      </c>
      <c r="BO725" s="333" t="e">
        <f t="shared" si="1811"/>
        <v>#REF!</v>
      </c>
      <c r="BP725" s="333" t="e">
        <f t="shared" si="1812"/>
        <v>#REF!</v>
      </c>
      <c r="BQ725" s="333" t="e">
        <f t="shared" si="1813"/>
        <v>#REF!</v>
      </c>
      <c r="BR725" s="333" t="e">
        <f t="shared" si="1814"/>
        <v>#REF!</v>
      </c>
    </row>
    <row r="726" spans="2:70">
      <c r="B726" s="330">
        <v>32</v>
      </c>
      <c r="C726" s="330">
        <f t="shared" si="1815"/>
        <v>1.0000000000000004E-2</v>
      </c>
      <c r="D726" s="331" t="e">
        <f t="shared" si="1751"/>
        <v>#REF!</v>
      </c>
      <c r="E726" s="332" t="e">
        <f>AL694</f>
        <v>#REF!</v>
      </c>
      <c r="F726" s="274">
        <v>32</v>
      </c>
      <c r="G726" s="333" t="e">
        <f t="shared" si="1816"/>
        <v>#REF!</v>
      </c>
      <c r="H726" s="333" t="e">
        <f t="shared" si="1752"/>
        <v>#REF!</v>
      </c>
      <c r="I726" s="333" t="e">
        <f t="shared" si="1753"/>
        <v>#REF!</v>
      </c>
      <c r="J726" s="333" t="e">
        <f t="shared" si="1754"/>
        <v>#REF!</v>
      </c>
      <c r="K726" s="333" t="e">
        <f t="shared" si="1755"/>
        <v>#REF!</v>
      </c>
      <c r="L726" s="333" t="e">
        <f t="shared" si="1756"/>
        <v>#REF!</v>
      </c>
      <c r="M726" s="333" t="e">
        <f t="shared" si="1757"/>
        <v>#REF!</v>
      </c>
      <c r="N726" s="333" t="e">
        <f t="shared" si="1758"/>
        <v>#REF!</v>
      </c>
      <c r="O726" s="333" t="e">
        <f t="shared" si="1759"/>
        <v>#REF!</v>
      </c>
      <c r="P726" s="333" t="e">
        <f t="shared" si="1760"/>
        <v>#REF!</v>
      </c>
      <c r="Q726" s="333" t="e">
        <f t="shared" si="1761"/>
        <v>#REF!</v>
      </c>
      <c r="R726" s="333" t="e">
        <f t="shared" si="1762"/>
        <v>#REF!</v>
      </c>
      <c r="S726" s="333" t="e">
        <f t="shared" si="1763"/>
        <v>#REF!</v>
      </c>
      <c r="T726" s="333" t="e">
        <f t="shared" si="1764"/>
        <v>#REF!</v>
      </c>
      <c r="U726" s="334" t="e">
        <f t="shared" si="1765"/>
        <v>#REF!</v>
      </c>
      <c r="V726" s="333" t="e">
        <f t="shared" si="1766"/>
        <v>#REF!</v>
      </c>
      <c r="W726" s="333" t="e">
        <f t="shared" si="1767"/>
        <v>#REF!</v>
      </c>
      <c r="X726" s="333" t="e">
        <f t="shared" si="1768"/>
        <v>#REF!</v>
      </c>
      <c r="Y726" s="333" t="e">
        <f t="shared" si="1769"/>
        <v>#REF!</v>
      </c>
      <c r="Z726" s="333" t="e">
        <f t="shared" si="1770"/>
        <v>#REF!</v>
      </c>
      <c r="AA726" s="333" t="e">
        <f t="shared" si="1771"/>
        <v>#REF!</v>
      </c>
      <c r="AB726" s="333" t="e">
        <f t="shared" si="1772"/>
        <v>#REF!</v>
      </c>
      <c r="AC726" s="333" t="e">
        <f t="shared" si="1773"/>
        <v>#REF!</v>
      </c>
      <c r="AD726" s="333" t="e">
        <f t="shared" si="1774"/>
        <v>#REF!</v>
      </c>
      <c r="AE726" s="333" t="e">
        <f t="shared" si="1775"/>
        <v>#REF!</v>
      </c>
      <c r="AF726" s="333" t="e">
        <f t="shared" si="1776"/>
        <v>#REF!</v>
      </c>
      <c r="AG726" s="333" t="e">
        <f t="shared" si="1777"/>
        <v>#REF!</v>
      </c>
      <c r="AH726" s="333" t="e">
        <f t="shared" si="1778"/>
        <v>#REF!</v>
      </c>
      <c r="AI726" s="333" t="e">
        <f t="shared" si="1779"/>
        <v>#REF!</v>
      </c>
      <c r="AJ726" s="333" t="e">
        <f t="shared" si="1780"/>
        <v>#REF!</v>
      </c>
      <c r="AK726" s="333" t="e">
        <f t="shared" si="1781"/>
        <v>#REF!</v>
      </c>
      <c r="AL726" s="333" t="e">
        <f t="shared" si="1782"/>
        <v>#REF!</v>
      </c>
      <c r="AM726" s="333" t="e">
        <f t="shared" si="1783"/>
        <v>#REF!</v>
      </c>
      <c r="AN726" s="333" t="e">
        <f t="shared" si="1784"/>
        <v>#REF!</v>
      </c>
      <c r="AO726" s="333" t="e">
        <f t="shared" si="1785"/>
        <v>#REF!</v>
      </c>
      <c r="AP726" s="333" t="e">
        <f t="shared" si="1786"/>
        <v>#REF!</v>
      </c>
      <c r="AQ726" s="333" t="e">
        <f t="shared" si="1787"/>
        <v>#REF!</v>
      </c>
      <c r="AR726" s="333" t="e">
        <f t="shared" si="1788"/>
        <v>#REF!</v>
      </c>
      <c r="AS726" s="333" t="e">
        <f t="shared" si="1789"/>
        <v>#REF!</v>
      </c>
      <c r="AT726" s="333" t="e">
        <f t="shared" si="1790"/>
        <v>#REF!</v>
      </c>
      <c r="AU726" s="333" t="e">
        <f t="shared" si="1791"/>
        <v>#REF!</v>
      </c>
      <c r="AV726" s="333" t="e">
        <f t="shared" si="1792"/>
        <v>#REF!</v>
      </c>
      <c r="AW726" s="333" t="e">
        <f t="shared" si="1793"/>
        <v>#REF!</v>
      </c>
      <c r="AX726" s="333" t="e">
        <f t="shared" si="1794"/>
        <v>#REF!</v>
      </c>
      <c r="AY726" s="333" t="e">
        <f t="shared" si="1795"/>
        <v>#REF!</v>
      </c>
      <c r="AZ726" s="333" t="e">
        <f t="shared" si="1796"/>
        <v>#REF!</v>
      </c>
      <c r="BA726" s="333" t="e">
        <f t="shared" si="1797"/>
        <v>#REF!</v>
      </c>
      <c r="BB726" s="333" t="e">
        <f t="shared" si="1798"/>
        <v>#REF!</v>
      </c>
      <c r="BC726" s="333" t="e">
        <f t="shared" si="1799"/>
        <v>#REF!</v>
      </c>
      <c r="BD726" s="333" t="e">
        <f t="shared" si="1800"/>
        <v>#REF!</v>
      </c>
      <c r="BE726" s="333" t="e">
        <f t="shared" si="1801"/>
        <v>#REF!</v>
      </c>
      <c r="BF726" s="333" t="e">
        <f t="shared" si="1802"/>
        <v>#REF!</v>
      </c>
      <c r="BG726" s="333" t="e">
        <f t="shared" si="1803"/>
        <v>#REF!</v>
      </c>
      <c r="BH726" s="333" t="e">
        <f t="shared" si="1804"/>
        <v>#REF!</v>
      </c>
      <c r="BI726" s="333" t="e">
        <f t="shared" si="1805"/>
        <v>#REF!</v>
      </c>
      <c r="BJ726" s="333" t="e">
        <f t="shared" si="1806"/>
        <v>#REF!</v>
      </c>
      <c r="BK726" s="333" t="e">
        <f t="shared" si="1807"/>
        <v>#REF!</v>
      </c>
      <c r="BL726" s="333" t="e">
        <f t="shared" si="1808"/>
        <v>#REF!</v>
      </c>
      <c r="BM726" s="333" t="e">
        <f t="shared" si="1809"/>
        <v>#REF!</v>
      </c>
      <c r="BN726" s="333" t="e">
        <f t="shared" si="1810"/>
        <v>#REF!</v>
      </c>
      <c r="BO726" s="333" t="e">
        <f t="shared" si="1811"/>
        <v>#REF!</v>
      </c>
      <c r="BP726" s="333" t="e">
        <f t="shared" si="1812"/>
        <v>#REF!</v>
      </c>
      <c r="BQ726" s="333" t="e">
        <f t="shared" si="1813"/>
        <v>#REF!</v>
      </c>
      <c r="BR726" s="333" t="e">
        <f t="shared" si="1814"/>
        <v>#REF!</v>
      </c>
    </row>
    <row r="727" spans="2:70">
      <c r="B727" s="330">
        <v>33</v>
      </c>
      <c r="C727" s="330">
        <f t="shared" si="1815"/>
        <v>1.0312500000000004E-2</v>
      </c>
      <c r="D727" s="331" t="e">
        <f t="shared" ref="D727:D758" si="1817">Vo_set2+E727</f>
        <v>#REF!</v>
      </c>
      <c r="E727" s="332" t="e">
        <f>AM694</f>
        <v>#REF!</v>
      </c>
      <c r="F727" s="274">
        <v>33</v>
      </c>
      <c r="G727" s="333" t="e">
        <f t="shared" ref="G727:G744" si="1818">2*IMREAL(K658)*COS(2*PI()*B658*1/Nt_input)-2*IMAGINARY(K658)*SIN(2*PI()*B658*1/Nt_input)</f>
        <v>#REF!</v>
      </c>
      <c r="H727" s="333" t="e">
        <f t="shared" ref="H727:H744" si="1819">2*IMREAL(K658)*COS(2*PI()*B658*2/Nt_input)-2*IMAGINARY(K658)*SIN(2*PI()*B658*2/Nt_input)</f>
        <v>#REF!</v>
      </c>
      <c r="I727" s="333" t="e">
        <f t="shared" ref="I727:I744" si="1820">2*IMREAL(K658)*COS(2*PI()*B658*3/Nt_input)-2*IMAGINARY(K658)*SIN(2*PI()*B658*3/Nt_input)</f>
        <v>#REF!</v>
      </c>
      <c r="J727" s="333" t="e">
        <f t="shared" ref="J727:J744" si="1821">2*IMREAL(K658)*COS(2*PI()*B658*4/Nt_input)-2*IMAGINARY(K658)*SIN(2*PI()*B658*4/Nt_input)</f>
        <v>#REF!</v>
      </c>
      <c r="K727" s="333" t="e">
        <f t="shared" ref="K727:K744" si="1822">2*IMREAL(K658)*COS(2*PI()*B658*5/Nt_input)-2*IMAGINARY(K658)*SIN(2*PI()*B658*5/Nt_input)</f>
        <v>#REF!</v>
      </c>
      <c r="L727" s="333" t="e">
        <f t="shared" ref="L727:L744" si="1823">2*IMREAL(K658)*COS(2*PI()*B658*6/Nt_input)-2*IMAGINARY(K658)*SIN(2*PI()*B658*6/Nt_input)</f>
        <v>#REF!</v>
      </c>
      <c r="M727" s="333" t="e">
        <f t="shared" ref="M727:M744" si="1824">2*IMREAL(K658)*COS(2*PI()*B658*7/Nt_input)-2*IMAGINARY(K658)*SIN(2*PI()*B658*7/Nt_input)</f>
        <v>#REF!</v>
      </c>
      <c r="N727" s="333" t="e">
        <f t="shared" ref="N727:N744" si="1825">2*IMREAL(K658)*COS(2*PI()*B658*8/Nt_input)-2*IMAGINARY(K658)*SIN(2*PI()*B658*8/Nt_input)</f>
        <v>#REF!</v>
      </c>
      <c r="O727" s="333" t="e">
        <f t="shared" ref="O727:O744" si="1826">2*IMREAL(K658)*COS(2*PI()*B658*9/Nt_input)-2*IMAGINARY(K658)*SIN(2*PI()*B658*9/Nt_input)</f>
        <v>#REF!</v>
      </c>
      <c r="P727" s="333" t="e">
        <f t="shared" ref="P727:P744" si="1827">2*IMREAL(K658)*COS(2*PI()*B658*10/Nt_input)-2*IMAGINARY(K658)*SIN(2*PI()*B658*10/Nt_input)</f>
        <v>#REF!</v>
      </c>
      <c r="Q727" s="333" t="e">
        <f t="shared" ref="Q727:Q744" si="1828">2*IMREAL(K658)*COS(2*PI()*B658*11/Nt_input)-2*IMAGINARY(K658)*SIN(2*PI()*B658*11/Nt_input)</f>
        <v>#REF!</v>
      </c>
      <c r="R727" s="333" t="e">
        <f t="shared" ref="R727:R744" si="1829">2*IMREAL(K658)*COS(2*PI()*B658*12/Nt_input)-2*IMAGINARY(K658)*SIN(2*PI()*B658*12/Nt_input)</f>
        <v>#REF!</v>
      </c>
      <c r="S727" s="333" t="e">
        <f t="shared" ref="S727:S744" si="1830">2*IMREAL(K658)*COS(2*PI()*B658*13/Nt_input)-2*IMAGINARY(K658)*SIN(2*PI()*B658*13/Nt_input)</f>
        <v>#REF!</v>
      </c>
      <c r="T727" s="333" t="e">
        <f t="shared" ref="T727:T744" si="1831">2*IMREAL(K658)*COS(2*PI()*B658*14/Nt_input)-2*IMAGINARY(K658)*SIN(2*PI()*B658*14/Nt_input)</f>
        <v>#REF!</v>
      </c>
      <c r="U727" s="334" t="e">
        <f t="shared" ref="U727:U744" si="1832">2*IMREAL(K658)*COS(2*PI()*B658*15/Nt_input)-2*IMAGINARY(K658)*SIN(2*PI()*B658*15/Nt_input)</f>
        <v>#REF!</v>
      </c>
      <c r="V727" s="333" t="e">
        <f t="shared" ref="V727:V744" si="1833">2*IMREAL(K658)*COS(2*PI()*B658*16/Nt_input)-2*IMAGINARY(K658)*SIN(2*PI()*B658*16/Nt_input)</f>
        <v>#REF!</v>
      </c>
      <c r="W727" s="333" t="e">
        <f t="shared" ref="W727:W744" si="1834">2*IMREAL(K658)*COS(2*PI()*B658*17/Nt_input)-2*IMAGINARY(K658)*SIN(2*PI()*B658*17/Nt_input)</f>
        <v>#REF!</v>
      </c>
      <c r="X727" s="333" t="e">
        <f t="shared" ref="X727:X744" si="1835">2*IMREAL(K658)*COS(2*PI()*B658*18/Nt_input)-2*IMAGINARY(K658)*SIN(2*PI()*B658*18/Nt_input)</f>
        <v>#REF!</v>
      </c>
      <c r="Y727" s="333" t="e">
        <f t="shared" ref="Y727:Y744" si="1836">2*IMREAL(K658)*COS(2*PI()*B658*19/Nt_input)-2*IMAGINARY(K658)*SIN(2*PI()*B658*19/Nt_input)</f>
        <v>#REF!</v>
      </c>
      <c r="Z727" s="333" t="e">
        <f t="shared" ref="Z727:Z744" si="1837">2*IMREAL(K658)*COS(2*PI()*B658*20/Nt_input)-2*IMAGINARY(K658)*SIN(2*PI()*B658*20/Nt_input)</f>
        <v>#REF!</v>
      </c>
      <c r="AA727" s="333" t="e">
        <f t="shared" ref="AA727:AA744" si="1838">2*IMREAL(K658)*COS(2*PI()*B658*21/Nt_input)-2*IMAGINARY(K658)*SIN(2*PI()*B658*21/Nt_input)</f>
        <v>#REF!</v>
      </c>
      <c r="AB727" s="333" t="e">
        <f t="shared" ref="AB727:AB744" si="1839">2*IMREAL(K658)*COS(2*PI()*B658*22/Nt_input)-2*IMAGINARY(K658)*SIN(2*PI()*B658*22/Nt_input)</f>
        <v>#REF!</v>
      </c>
      <c r="AC727" s="333" t="e">
        <f t="shared" ref="AC727:AC744" si="1840">2*IMREAL(K658)*COS(2*PI()*B658*23/Nt_input)-2*IMAGINARY(K658)*SIN(2*PI()*B658*23/Nt_input)</f>
        <v>#REF!</v>
      </c>
      <c r="AD727" s="333" t="e">
        <f t="shared" ref="AD727:AD744" si="1841">2*IMREAL(K658)*COS(2*PI()*B658*24/Nt_input)-2*IMAGINARY(K658)*SIN(2*PI()*B658*24/Nt_input)</f>
        <v>#REF!</v>
      </c>
      <c r="AE727" s="333" t="e">
        <f t="shared" ref="AE727:AE744" si="1842">2*IMREAL(K658)*COS(2*PI()*B658*25/Nt_input)-2*IMAGINARY(K658)*SIN(2*PI()*B658*25/Nt_input)</f>
        <v>#REF!</v>
      </c>
      <c r="AF727" s="333" t="e">
        <f t="shared" ref="AF727:AF744" si="1843">2*IMREAL(K658)*COS(2*PI()*B658*26/Nt_input)-2*IMAGINARY(K658)*SIN(2*PI()*B658*26/Nt_input)</f>
        <v>#REF!</v>
      </c>
      <c r="AG727" s="333" t="e">
        <f t="shared" ref="AG727:AG744" si="1844">2*IMREAL(K658)*COS(2*PI()*B658*27/Nt_input)-2*IMAGINARY(K658)*SIN(2*PI()*B658*27/Nt_input)</f>
        <v>#REF!</v>
      </c>
      <c r="AH727" s="333" t="e">
        <f t="shared" ref="AH727:AH744" si="1845">2*IMREAL(K658)*COS(2*PI()*B658*28/Nt_input)-2*IMAGINARY(K658)*SIN(2*PI()*B658*28/Nt_input)</f>
        <v>#REF!</v>
      </c>
      <c r="AI727" s="333" t="e">
        <f t="shared" ref="AI727:AI744" si="1846">2*IMREAL(K658)*COS(2*PI()*B658*29/Nt_input)-2*IMAGINARY(K658)*SIN(2*PI()*B658*29/Nt_input)</f>
        <v>#REF!</v>
      </c>
      <c r="AJ727" s="333" t="e">
        <f t="shared" ref="AJ727:AJ744" si="1847">2*IMREAL(K658)*COS(2*PI()*B658*30/Nt_input)-2*IMAGINARY(K658)*SIN(2*PI()*B658*30/Nt_input)</f>
        <v>#REF!</v>
      </c>
      <c r="AK727" s="333" t="e">
        <f t="shared" ref="AK727:AK744" si="1848">2*IMREAL(K658)*COS(2*PI()*B658*31/Nt_input)-2*IMAGINARY(K658)*SIN(2*PI()*B658*31/Nt_input)</f>
        <v>#REF!</v>
      </c>
      <c r="AL727" s="333" t="e">
        <f t="shared" ref="AL727:AL744" si="1849">2*IMREAL(K658)*COS(2*PI()*B658*32/Nt_input)-2*IMAGINARY(K658)*SIN(2*PI()*B658*32/Nt_input)</f>
        <v>#REF!</v>
      </c>
      <c r="AM727" s="333" t="e">
        <f t="shared" ref="AM727:AM744" si="1850">2*IMREAL(K658)*COS(2*PI()*B658*33/Nt_input)-2*IMAGINARY(K658)*SIN(2*PI()*B658*33/Nt_input)</f>
        <v>#REF!</v>
      </c>
      <c r="AN727" s="333" t="e">
        <f t="shared" ref="AN727:AN744" si="1851">2*IMREAL(K658)*COS(2*PI()*B658*34/Nt_input)-2*IMAGINARY(K658)*SIN(2*PI()*B658*34/Nt_input)</f>
        <v>#REF!</v>
      </c>
      <c r="AO727" s="333" t="e">
        <f t="shared" ref="AO727:AO744" si="1852">2*IMREAL(K658)*COS(2*PI()*B658*35/Nt_input)-2*IMAGINARY(K658)*SIN(2*PI()*B658*35/Nt_input)</f>
        <v>#REF!</v>
      </c>
      <c r="AP727" s="333" t="e">
        <f t="shared" ref="AP727:AP744" si="1853">2*IMREAL(K658)*COS(2*PI()*B658*36/Nt_input)-2*IMAGINARY(K658)*SIN(2*PI()*B658*36/Nt_input)</f>
        <v>#REF!</v>
      </c>
      <c r="AQ727" s="333" t="e">
        <f t="shared" ref="AQ727:AQ744" si="1854">2*IMREAL(K658)*COS(2*PI()*B658*37/Nt_input)-2*IMAGINARY(K658)*SIN(2*PI()*B658*37/Nt_input)</f>
        <v>#REF!</v>
      </c>
      <c r="AR727" s="333" t="e">
        <f t="shared" ref="AR727:AR744" si="1855">2*IMREAL(K658)*COS(2*PI()*B658*38/Nt_input)-2*IMAGINARY(K658)*SIN(2*PI()*B658*38/Nt_input)</f>
        <v>#REF!</v>
      </c>
      <c r="AS727" s="333" t="e">
        <f t="shared" ref="AS727:AS744" si="1856">2*IMREAL(K658)*COS(2*PI()*B658*39/Nt_input)-2*IMAGINARY(K658)*SIN(2*PI()*B658*39/Nt_input)</f>
        <v>#REF!</v>
      </c>
      <c r="AT727" s="333" t="e">
        <f t="shared" ref="AT727:AT744" si="1857">2*IMREAL(K658)*COS(2*PI()*B658*40/Nt_input)-2*IMAGINARY(K658)*SIN(2*PI()*B658*40/Nt_input)</f>
        <v>#REF!</v>
      </c>
      <c r="AU727" s="333" t="e">
        <f t="shared" ref="AU727:AU744" si="1858">2*IMREAL(K658)*COS(2*PI()*B658*41/Nt_input)-2*IMAGINARY(K658)*SIN(2*PI()*B658*41/Nt_input)</f>
        <v>#REF!</v>
      </c>
      <c r="AV727" s="333" t="e">
        <f t="shared" ref="AV727:AV744" si="1859">2*IMREAL(K658)*COS(2*PI()*B658*42/Nt_input)-2*IMAGINARY(K658)*SIN(2*PI()*B658*42/Nt_input)</f>
        <v>#REF!</v>
      </c>
      <c r="AW727" s="333" t="e">
        <f t="shared" ref="AW727:AW744" si="1860">2*IMREAL(K658)*COS(2*PI()*B658*43/Nt_input)-2*IMAGINARY(K658)*SIN(2*PI()*B658*43/Nt_input)</f>
        <v>#REF!</v>
      </c>
      <c r="AX727" s="333" t="e">
        <f t="shared" ref="AX727:AX744" si="1861">2*IMREAL(K658)*COS(2*PI()*B658*44/Nt_input)-2*IMAGINARY(K658)*SIN(2*PI()*B658*44/Nt_input)</f>
        <v>#REF!</v>
      </c>
      <c r="AY727" s="333" t="e">
        <f t="shared" ref="AY727:AY744" si="1862">2*IMREAL(K658)*COS(2*PI()*B658*45/Nt_input)-2*IMAGINARY(K658)*SIN(2*PI()*B658*45/Nt_input)</f>
        <v>#REF!</v>
      </c>
      <c r="AZ727" s="333" t="e">
        <f t="shared" ref="AZ727:AZ744" si="1863">2*IMREAL(K658)*COS(2*PI()*B658*46/Nt_input)-2*IMAGINARY(K658)*SIN(2*PI()*B658*46/Nt_input)</f>
        <v>#REF!</v>
      </c>
      <c r="BA727" s="333" t="e">
        <f t="shared" ref="BA727:BA744" si="1864">2*IMREAL(K658)*COS(2*PI()*B658*47/Nt_input)-2*IMAGINARY(K658)*SIN(2*PI()*B658*47/Nt_input)</f>
        <v>#REF!</v>
      </c>
      <c r="BB727" s="333" t="e">
        <f t="shared" ref="BB727:BB744" si="1865">2*IMREAL(K658)*COS(2*PI()*B658*48/Nt_input)-2*IMAGINARY(K658)*SIN(2*PI()*B658*48/Nt_input)</f>
        <v>#REF!</v>
      </c>
      <c r="BC727" s="333" t="e">
        <f t="shared" ref="BC727:BC744" si="1866">2*IMREAL(K658)*COS(2*PI()*B658*49/Nt_input)-2*IMAGINARY(K658)*SIN(2*PI()*B658*49/Nt_input)</f>
        <v>#REF!</v>
      </c>
      <c r="BD727" s="333" t="e">
        <f t="shared" ref="BD727:BD744" si="1867">2*IMREAL(K658)*COS(2*PI()*B658*50/Nt_input)-2*IMAGINARY(K658)*SIN(2*PI()*B658*50/Nt_input)</f>
        <v>#REF!</v>
      </c>
      <c r="BE727" s="333" t="e">
        <f t="shared" ref="BE727:BE744" si="1868">2*IMREAL(K658)*COS(2*PI()*B658*51/Nt_input)-2*IMAGINARY(K658)*SIN(2*PI()*B658*51/Nt_input)</f>
        <v>#REF!</v>
      </c>
      <c r="BF727" s="333" t="e">
        <f t="shared" ref="BF727:BF744" si="1869">2*IMREAL(K658)*COS(2*PI()*B658*52/Nt_input)-2*IMAGINARY(K658)*SIN(2*PI()*B658*52/Nt_input)</f>
        <v>#REF!</v>
      </c>
      <c r="BG727" s="333" t="e">
        <f t="shared" ref="BG727:BG744" si="1870">2*IMREAL(K658)*COS(2*PI()*B658*53/Nt_input)-2*IMAGINARY(K658)*SIN(2*PI()*B658*53/Nt_input)</f>
        <v>#REF!</v>
      </c>
      <c r="BH727" s="333" t="e">
        <f t="shared" ref="BH727:BH744" si="1871">2*IMREAL(K658)*COS(2*PI()*B658*54/Nt_input)-2*IMAGINARY(K658)*SIN(2*PI()*B658*54/Nt_input)</f>
        <v>#REF!</v>
      </c>
      <c r="BI727" s="333" t="e">
        <f t="shared" ref="BI727:BI744" si="1872">2*IMREAL(K658)*COS(2*PI()*B658*55/Nt_input)-2*IMAGINARY(K658)*SIN(2*PI()*B658*55/Nt_input)</f>
        <v>#REF!</v>
      </c>
      <c r="BJ727" s="333" t="e">
        <f t="shared" ref="BJ727:BJ744" si="1873">2*IMREAL(K658)*COS(2*PI()*B658*56/Nt_input)-2*IMAGINARY(K658)*SIN(2*PI()*B658*56/Nt_input)</f>
        <v>#REF!</v>
      </c>
      <c r="BK727" s="333" t="e">
        <f t="shared" ref="BK727:BK744" si="1874">2*IMREAL(K658)*COS(2*PI()*B658*57/Nt_input)-2*IMAGINARY(K658)*SIN(2*PI()*B658*57/Nt_input)</f>
        <v>#REF!</v>
      </c>
      <c r="BL727" s="333" t="e">
        <f t="shared" ref="BL727:BL744" si="1875">2*IMREAL(K658)*COS(2*PI()*B658*58/Nt_input)-2*IMAGINARY(K658)*SIN(2*PI()*B658*58/Nt_input)</f>
        <v>#REF!</v>
      </c>
      <c r="BM727" s="333" t="e">
        <f t="shared" ref="BM727:BM744" si="1876">2*IMREAL(K658)*COS(2*PI()*B658*59/Nt_input)-2*IMAGINARY(K658)*SIN(2*PI()*B658*59/Nt_input)</f>
        <v>#REF!</v>
      </c>
      <c r="BN727" s="333" t="e">
        <f t="shared" ref="BN727:BN744" si="1877">2*IMREAL(K658)*COS(2*PI()*B658*60/Nt_input)-2*IMAGINARY(K658)*SIN(2*PI()*B658*60/Nt_input)</f>
        <v>#REF!</v>
      </c>
      <c r="BO727" s="333" t="e">
        <f t="shared" ref="BO727:BO744" si="1878">2*IMREAL(K658)*COS(2*PI()*B658*61/Nt_input)-2*IMAGINARY(K658)*SIN(2*PI()*B658*61/Nt_input)</f>
        <v>#REF!</v>
      </c>
      <c r="BP727" s="333" t="e">
        <f t="shared" ref="BP727:BP744" si="1879">2*IMREAL(K658)*COS(2*PI()*B658*62/Nt_input)-2*IMAGINARY(K658)*SIN(2*PI()*B658*62/Nt_input)</f>
        <v>#REF!</v>
      </c>
      <c r="BQ727" s="333" t="e">
        <f t="shared" ref="BQ727:BQ744" si="1880">2*IMREAL(K658)*COS(2*PI()*B658*63/Nt_input)-2*IMAGINARY(K658)*SIN(2*PI()*B658*63/Nt_input)</f>
        <v>#REF!</v>
      </c>
      <c r="BR727" s="333" t="e">
        <f t="shared" ref="BR727:BR744" si="1881">2*IMREAL(K658)*COS(2*PI()*B658*64/Nt_input)-2*IMAGINARY(K658)*SIN(2*PI()*B658*64/Nt_input)</f>
        <v>#REF!</v>
      </c>
    </row>
    <row r="728" spans="2:70">
      <c r="B728" s="330">
        <v>34</v>
      </c>
      <c r="C728" s="330">
        <f t="shared" ref="C728:C758" si="1882">C727+Div_Nt_input</f>
        <v>1.0625000000000004E-2</v>
      </c>
      <c r="D728" s="331" t="e">
        <f t="shared" si="1817"/>
        <v>#REF!</v>
      </c>
      <c r="E728" s="332" t="e">
        <f>AN694</f>
        <v>#REF!</v>
      </c>
      <c r="F728" s="274">
        <v>34</v>
      </c>
      <c r="G728" s="333" t="e">
        <f t="shared" si="1818"/>
        <v>#REF!</v>
      </c>
      <c r="H728" s="333" t="e">
        <f t="shared" si="1819"/>
        <v>#REF!</v>
      </c>
      <c r="I728" s="333" t="e">
        <f t="shared" si="1820"/>
        <v>#REF!</v>
      </c>
      <c r="J728" s="333" t="e">
        <f t="shared" si="1821"/>
        <v>#REF!</v>
      </c>
      <c r="K728" s="333" t="e">
        <f t="shared" si="1822"/>
        <v>#REF!</v>
      </c>
      <c r="L728" s="333" t="e">
        <f t="shared" si="1823"/>
        <v>#REF!</v>
      </c>
      <c r="M728" s="333" t="e">
        <f t="shared" si="1824"/>
        <v>#REF!</v>
      </c>
      <c r="N728" s="333" t="e">
        <f t="shared" si="1825"/>
        <v>#REF!</v>
      </c>
      <c r="O728" s="333" t="e">
        <f t="shared" si="1826"/>
        <v>#REF!</v>
      </c>
      <c r="P728" s="333" t="e">
        <f t="shared" si="1827"/>
        <v>#REF!</v>
      </c>
      <c r="Q728" s="333" t="e">
        <f t="shared" si="1828"/>
        <v>#REF!</v>
      </c>
      <c r="R728" s="333" t="e">
        <f t="shared" si="1829"/>
        <v>#REF!</v>
      </c>
      <c r="S728" s="333" t="e">
        <f t="shared" si="1830"/>
        <v>#REF!</v>
      </c>
      <c r="T728" s="333" t="e">
        <f t="shared" si="1831"/>
        <v>#REF!</v>
      </c>
      <c r="U728" s="334" t="e">
        <f t="shared" si="1832"/>
        <v>#REF!</v>
      </c>
      <c r="V728" s="333" t="e">
        <f t="shared" si="1833"/>
        <v>#REF!</v>
      </c>
      <c r="W728" s="333" t="e">
        <f t="shared" si="1834"/>
        <v>#REF!</v>
      </c>
      <c r="X728" s="333" t="e">
        <f t="shared" si="1835"/>
        <v>#REF!</v>
      </c>
      <c r="Y728" s="333" t="e">
        <f t="shared" si="1836"/>
        <v>#REF!</v>
      </c>
      <c r="Z728" s="333" t="e">
        <f t="shared" si="1837"/>
        <v>#REF!</v>
      </c>
      <c r="AA728" s="333" t="e">
        <f t="shared" si="1838"/>
        <v>#REF!</v>
      </c>
      <c r="AB728" s="333" t="e">
        <f t="shared" si="1839"/>
        <v>#REF!</v>
      </c>
      <c r="AC728" s="333" t="e">
        <f t="shared" si="1840"/>
        <v>#REF!</v>
      </c>
      <c r="AD728" s="333" t="e">
        <f t="shared" si="1841"/>
        <v>#REF!</v>
      </c>
      <c r="AE728" s="333" t="e">
        <f t="shared" si="1842"/>
        <v>#REF!</v>
      </c>
      <c r="AF728" s="333" t="e">
        <f t="shared" si="1843"/>
        <v>#REF!</v>
      </c>
      <c r="AG728" s="333" t="e">
        <f t="shared" si="1844"/>
        <v>#REF!</v>
      </c>
      <c r="AH728" s="333" t="e">
        <f t="shared" si="1845"/>
        <v>#REF!</v>
      </c>
      <c r="AI728" s="333" t="e">
        <f t="shared" si="1846"/>
        <v>#REF!</v>
      </c>
      <c r="AJ728" s="333" t="e">
        <f t="shared" si="1847"/>
        <v>#REF!</v>
      </c>
      <c r="AK728" s="333" t="e">
        <f t="shared" si="1848"/>
        <v>#REF!</v>
      </c>
      <c r="AL728" s="333" t="e">
        <f t="shared" si="1849"/>
        <v>#REF!</v>
      </c>
      <c r="AM728" s="333" t="e">
        <f t="shared" si="1850"/>
        <v>#REF!</v>
      </c>
      <c r="AN728" s="333" t="e">
        <f t="shared" si="1851"/>
        <v>#REF!</v>
      </c>
      <c r="AO728" s="333" t="e">
        <f t="shared" si="1852"/>
        <v>#REF!</v>
      </c>
      <c r="AP728" s="333" t="e">
        <f t="shared" si="1853"/>
        <v>#REF!</v>
      </c>
      <c r="AQ728" s="333" t="e">
        <f t="shared" si="1854"/>
        <v>#REF!</v>
      </c>
      <c r="AR728" s="333" t="e">
        <f t="shared" si="1855"/>
        <v>#REF!</v>
      </c>
      <c r="AS728" s="333" t="e">
        <f t="shared" si="1856"/>
        <v>#REF!</v>
      </c>
      <c r="AT728" s="333" t="e">
        <f t="shared" si="1857"/>
        <v>#REF!</v>
      </c>
      <c r="AU728" s="333" t="e">
        <f t="shared" si="1858"/>
        <v>#REF!</v>
      </c>
      <c r="AV728" s="333" t="e">
        <f t="shared" si="1859"/>
        <v>#REF!</v>
      </c>
      <c r="AW728" s="333" t="e">
        <f t="shared" si="1860"/>
        <v>#REF!</v>
      </c>
      <c r="AX728" s="333" t="e">
        <f t="shared" si="1861"/>
        <v>#REF!</v>
      </c>
      <c r="AY728" s="333" t="e">
        <f t="shared" si="1862"/>
        <v>#REF!</v>
      </c>
      <c r="AZ728" s="333" t="e">
        <f t="shared" si="1863"/>
        <v>#REF!</v>
      </c>
      <c r="BA728" s="333" t="e">
        <f t="shared" si="1864"/>
        <v>#REF!</v>
      </c>
      <c r="BB728" s="333" t="e">
        <f t="shared" si="1865"/>
        <v>#REF!</v>
      </c>
      <c r="BC728" s="333" t="e">
        <f t="shared" si="1866"/>
        <v>#REF!</v>
      </c>
      <c r="BD728" s="333" t="e">
        <f t="shared" si="1867"/>
        <v>#REF!</v>
      </c>
      <c r="BE728" s="333" t="e">
        <f t="shared" si="1868"/>
        <v>#REF!</v>
      </c>
      <c r="BF728" s="333" t="e">
        <f t="shared" si="1869"/>
        <v>#REF!</v>
      </c>
      <c r="BG728" s="333" t="e">
        <f t="shared" si="1870"/>
        <v>#REF!</v>
      </c>
      <c r="BH728" s="333" t="e">
        <f t="shared" si="1871"/>
        <v>#REF!</v>
      </c>
      <c r="BI728" s="333" t="e">
        <f t="shared" si="1872"/>
        <v>#REF!</v>
      </c>
      <c r="BJ728" s="333" t="e">
        <f t="shared" si="1873"/>
        <v>#REF!</v>
      </c>
      <c r="BK728" s="333" t="e">
        <f t="shared" si="1874"/>
        <v>#REF!</v>
      </c>
      <c r="BL728" s="333" t="e">
        <f t="shared" si="1875"/>
        <v>#REF!</v>
      </c>
      <c r="BM728" s="333" t="e">
        <f t="shared" si="1876"/>
        <v>#REF!</v>
      </c>
      <c r="BN728" s="333" t="e">
        <f t="shared" si="1877"/>
        <v>#REF!</v>
      </c>
      <c r="BO728" s="333" t="e">
        <f t="shared" si="1878"/>
        <v>#REF!</v>
      </c>
      <c r="BP728" s="333" t="e">
        <f t="shared" si="1879"/>
        <v>#REF!</v>
      </c>
      <c r="BQ728" s="333" t="e">
        <f t="shared" si="1880"/>
        <v>#REF!</v>
      </c>
      <c r="BR728" s="333" t="e">
        <f t="shared" si="1881"/>
        <v>#REF!</v>
      </c>
    </row>
    <row r="729" spans="2:70">
      <c r="B729" s="330">
        <v>35</v>
      </c>
      <c r="C729" s="330">
        <f t="shared" si="1882"/>
        <v>1.0937500000000005E-2</v>
      </c>
      <c r="D729" s="331" t="e">
        <f t="shared" si="1817"/>
        <v>#REF!</v>
      </c>
      <c r="E729" s="332" t="e">
        <f>AO694</f>
        <v>#REF!</v>
      </c>
      <c r="F729" s="274">
        <v>35</v>
      </c>
      <c r="G729" s="333" t="e">
        <f t="shared" si="1818"/>
        <v>#REF!</v>
      </c>
      <c r="H729" s="333" t="e">
        <f t="shared" si="1819"/>
        <v>#REF!</v>
      </c>
      <c r="I729" s="333" t="e">
        <f t="shared" si="1820"/>
        <v>#REF!</v>
      </c>
      <c r="J729" s="333" t="e">
        <f t="shared" si="1821"/>
        <v>#REF!</v>
      </c>
      <c r="K729" s="333" t="e">
        <f t="shared" si="1822"/>
        <v>#REF!</v>
      </c>
      <c r="L729" s="333" t="e">
        <f t="shared" si="1823"/>
        <v>#REF!</v>
      </c>
      <c r="M729" s="333" t="e">
        <f t="shared" si="1824"/>
        <v>#REF!</v>
      </c>
      <c r="N729" s="333" t="e">
        <f t="shared" si="1825"/>
        <v>#REF!</v>
      </c>
      <c r="O729" s="333" t="e">
        <f t="shared" si="1826"/>
        <v>#REF!</v>
      </c>
      <c r="P729" s="333" t="e">
        <f t="shared" si="1827"/>
        <v>#REF!</v>
      </c>
      <c r="Q729" s="333" t="e">
        <f t="shared" si="1828"/>
        <v>#REF!</v>
      </c>
      <c r="R729" s="333" t="e">
        <f t="shared" si="1829"/>
        <v>#REF!</v>
      </c>
      <c r="S729" s="333" t="e">
        <f t="shared" si="1830"/>
        <v>#REF!</v>
      </c>
      <c r="T729" s="333" t="e">
        <f t="shared" si="1831"/>
        <v>#REF!</v>
      </c>
      <c r="U729" s="334" t="e">
        <f t="shared" si="1832"/>
        <v>#REF!</v>
      </c>
      <c r="V729" s="333" t="e">
        <f t="shared" si="1833"/>
        <v>#REF!</v>
      </c>
      <c r="W729" s="333" t="e">
        <f t="shared" si="1834"/>
        <v>#REF!</v>
      </c>
      <c r="X729" s="333" t="e">
        <f t="shared" si="1835"/>
        <v>#REF!</v>
      </c>
      <c r="Y729" s="333" t="e">
        <f t="shared" si="1836"/>
        <v>#REF!</v>
      </c>
      <c r="Z729" s="333" t="e">
        <f t="shared" si="1837"/>
        <v>#REF!</v>
      </c>
      <c r="AA729" s="333" t="e">
        <f t="shared" si="1838"/>
        <v>#REF!</v>
      </c>
      <c r="AB729" s="333" t="e">
        <f t="shared" si="1839"/>
        <v>#REF!</v>
      </c>
      <c r="AC729" s="333" t="e">
        <f t="shared" si="1840"/>
        <v>#REF!</v>
      </c>
      <c r="AD729" s="333" t="e">
        <f t="shared" si="1841"/>
        <v>#REF!</v>
      </c>
      <c r="AE729" s="333" t="e">
        <f t="shared" si="1842"/>
        <v>#REF!</v>
      </c>
      <c r="AF729" s="333" t="e">
        <f t="shared" si="1843"/>
        <v>#REF!</v>
      </c>
      <c r="AG729" s="333" t="e">
        <f t="shared" si="1844"/>
        <v>#REF!</v>
      </c>
      <c r="AH729" s="333" t="e">
        <f t="shared" si="1845"/>
        <v>#REF!</v>
      </c>
      <c r="AI729" s="333" t="e">
        <f t="shared" si="1846"/>
        <v>#REF!</v>
      </c>
      <c r="AJ729" s="333" t="e">
        <f t="shared" si="1847"/>
        <v>#REF!</v>
      </c>
      <c r="AK729" s="333" t="e">
        <f t="shared" si="1848"/>
        <v>#REF!</v>
      </c>
      <c r="AL729" s="333" t="e">
        <f t="shared" si="1849"/>
        <v>#REF!</v>
      </c>
      <c r="AM729" s="333" t="e">
        <f t="shared" si="1850"/>
        <v>#REF!</v>
      </c>
      <c r="AN729" s="333" t="e">
        <f t="shared" si="1851"/>
        <v>#REF!</v>
      </c>
      <c r="AO729" s="333" t="e">
        <f t="shared" si="1852"/>
        <v>#REF!</v>
      </c>
      <c r="AP729" s="333" t="e">
        <f t="shared" si="1853"/>
        <v>#REF!</v>
      </c>
      <c r="AQ729" s="333" t="e">
        <f t="shared" si="1854"/>
        <v>#REF!</v>
      </c>
      <c r="AR729" s="333" t="e">
        <f t="shared" si="1855"/>
        <v>#REF!</v>
      </c>
      <c r="AS729" s="333" t="e">
        <f t="shared" si="1856"/>
        <v>#REF!</v>
      </c>
      <c r="AT729" s="333" t="e">
        <f t="shared" si="1857"/>
        <v>#REF!</v>
      </c>
      <c r="AU729" s="333" t="e">
        <f t="shared" si="1858"/>
        <v>#REF!</v>
      </c>
      <c r="AV729" s="333" t="e">
        <f t="shared" si="1859"/>
        <v>#REF!</v>
      </c>
      <c r="AW729" s="333" t="e">
        <f t="shared" si="1860"/>
        <v>#REF!</v>
      </c>
      <c r="AX729" s="333" t="e">
        <f t="shared" si="1861"/>
        <v>#REF!</v>
      </c>
      <c r="AY729" s="333" t="e">
        <f t="shared" si="1862"/>
        <v>#REF!</v>
      </c>
      <c r="AZ729" s="333" t="e">
        <f t="shared" si="1863"/>
        <v>#REF!</v>
      </c>
      <c r="BA729" s="333" t="e">
        <f t="shared" si="1864"/>
        <v>#REF!</v>
      </c>
      <c r="BB729" s="333" t="e">
        <f t="shared" si="1865"/>
        <v>#REF!</v>
      </c>
      <c r="BC729" s="333" t="e">
        <f t="shared" si="1866"/>
        <v>#REF!</v>
      </c>
      <c r="BD729" s="333" t="e">
        <f t="shared" si="1867"/>
        <v>#REF!</v>
      </c>
      <c r="BE729" s="333" t="e">
        <f t="shared" si="1868"/>
        <v>#REF!</v>
      </c>
      <c r="BF729" s="333" t="e">
        <f t="shared" si="1869"/>
        <v>#REF!</v>
      </c>
      <c r="BG729" s="333" t="e">
        <f t="shared" si="1870"/>
        <v>#REF!</v>
      </c>
      <c r="BH729" s="333" t="e">
        <f t="shared" si="1871"/>
        <v>#REF!</v>
      </c>
      <c r="BI729" s="333" t="e">
        <f t="shared" si="1872"/>
        <v>#REF!</v>
      </c>
      <c r="BJ729" s="333" t="e">
        <f t="shared" si="1873"/>
        <v>#REF!</v>
      </c>
      <c r="BK729" s="333" t="e">
        <f t="shared" si="1874"/>
        <v>#REF!</v>
      </c>
      <c r="BL729" s="333" t="e">
        <f t="shared" si="1875"/>
        <v>#REF!</v>
      </c>
      <c r="BM729" s="333" t="e">
        <f t="shared" si="1876"/>
        <v>#REF!</v>
      </c>
      <c r="BN729" s="333" t="e">
        <f t="shared" si="1877"/>
        <v>#REF!</v>
      </c>
      <c r="BO729" s="333" t="e">
        <f t="shared" si="1878"/>
        <v>#REF!</v>
      </c>
      <c r="BP729" s="333" t="e">
        <f t="shared" si="1879"/>
        <v>#REF!</v>
      </c>
      <c r="BQ729" s="333" t="e">
        <f t="shared" si="1880"/>
        <v>#REF!</v>
      </c>
      <c r="BR729" s="333" t="e">
        <f t="shared" si="1881"/>
        <v>#REF!</v>
      </c>
    </row>
    <row r="730" spans="2:70">
      <c r="B730" s="330">
        <v>36</v>
      </c>
      <c r="C730" s="330">
        <f t="shared" si="1882"/>
        <v>1.1250000000000005E-2</v>
      </c>
      <c r="D730" s="331" t="e">
        <f t="shared" si="1817"/>
        <v>#REF!</v>
      </c>
      <c r="E730" s="332" t="e">
        <f>AP694</f>
        <v>#REF!</v>
      </c>
      <c r="F730" s="274">
        <v>36</v>
      </c>
      <c r="G730" s="333" t="e">
        <f t="shared" si="1818"/>
        <v>#REF!</v>
      </c>
      <c r="H730" s="333" t="e">
        <f t="shared" si="1819"/>
        <v>#REF!</v>
      </c>
      <c r="I730" s="333" t="e">
        <f t="shared" si="1820"/>
        <v>#REF!</v>
      </c>
      <c r="J730" s="333" t="e">
        <f t="shared" si="1821"/>
        <v>#REF!</v>
      </c>
      <c r="K730" s="333" t="e">
        <f t="shared" si="1822"/>
        <v>#REF!</v>
      </c>
      <c r="L730" s="333" t="e">
        <f t="shared" si="1823"/>
        <v>#REF!</v>
      </c>
      <c r="M730" s="333" t="e">
        <f t="shared" si="1824"/>
        <v>#REF!</v>
      </c>
      <c r="N730" s="333" t="e">
        <f t="shared" si="1825"/>
        <v>#REF!</v>
      </c>
      <c r="O730" s="333" t="e">
        <f t="shared" si="1826"/>
        <v>#REF!</v>
      </c>
      <c r="P730" s="333" t="e">
        <f t="shared" si="1827"/>
        <v>#REF!</v>
      </c>
      <c r="Q730" s="333" t="e">
        <f t="shared" si="1828"/>
        <v>#REF!</v>
      </c>
      <c r="R730" s="333" t="e">
        <f t="shared" si="1829"/>
        <v>#REF!</v>
      </c>
      <c r="S730" s="333" t="e">
        <f t="shared" si="1830"/>
        <v>#REF!</v>
      </c>
      <c r="T730" s="333" t="e">
        <f t="shared" si="1831"/>
        <v>#REF!</v>
      </c>
      <c r="U730" s="334" t="e">
        <f t="shared" si="1832"/>
        <v>#REF!</v>
      </c>
      <c r="V730" s="333" t="e">
        <f t="shared" si="1833"/>
        <v>#REF!</v>
      </c>
      <c r="W730" s="333" t="e">
        <f t="shared" si="1834"/>
        <v>#REF!</v>
      </c>
      <c r="X730" s="333" t="e">
        <f t="shared" si="1835"/>
        <v>#REF!</v>
      </c>
      <c r="Y730" s="333" t="e">
        <f t="shared" si="1836"/>
        <v>#REF!</v>
      </c>
      <c r="Z730" s="333" t="e">
        <f t="shared" si="1837"/>
        <v>#REF!</v>
      </c>
      <c r="AA730" s="333" t="e">
        <f t="shared" si="1838"/>
        <v>#REF!</v>
      </c>
      <c r="AB730" s="333" t="e">
        <f t="shared" si="1839"/>
        <v>#REF!</v>
      </c>
      <c r="AC730" s="333" t="e">
        <f t="shared" si="1840"/>
        <v>#REF!</v>
      </c>
      <c r="AD730" s="333" t="e">
        <f t="shared" si="1841"/>
        <v>#REF!</v>
      </c>
      <c r="AE730" s="333" t="e">
        <f t="shared" si="1842"/>
        <v>#REF!</v>
      </c>
      <c r="AF730" s="333" t="e">
        <f t="shared" si="1843"/>
        <v>#REF!</v>
      </c>
      <c r="AG730" s="333" t="e">
        <f t="shared" si="1844"/>
        <v>#REF!</v>
      </c>
      <c r="AH730" s="333" t="e">
        <f t="shared" si="1845"/>
        <v>#REF!</v>
      </c>
      <c r="AI730" s="333" t="e">
        <f t="shared" si="1846"/>
        <v>#REF!</v>
      </c>
      <c r="AJ730" s="333" t="e">
        <f t="shared" si="1847"/>
        <v>#REF!</v>
      </c>
      <c r="AK730" s="333" t="e">
        <f t="shared" si="1848"/>
        <v>#REF!</v>
      </c>
      <c r="AL730" s="333" t="e">
        <f t="shared" si="1849"/>
        <v>#REF!</v>
      </c>
      <c r="AM730" s="333" t="e">
        <f t="shared" si="1850"/>
        <v>#REF!</v>
      </c>
      <c r="AN730" s="333" t="e">
        <f t="shared" si="1851"/>
        <v>#REF!</v>
      </c>
      <c r="AO730" s="333" t="e">
        <f t="shared" si="1852"/>
        <v>#REF!</v>
      </c>
      <c r="AP730" s="333" t="e">
        <f t="shared" si="1853"/>
        <v>#REF!</v>
      </c>
      <c r="AQ730" s="333" t="e">
        <f t="shared" si="1854"/>
        <v>#REF!</v>
      </c>
      <c r="AR730" s="333" t="e">
        <f t="shared" si="1855"/>
        <v>#REF!</v>
      </c>
      <c r="AS730" s="333" t="e">
        <f t="shared" si="1856"/>
        <v>#REF!</v>
      </c>
      <c r="AT730" s="333" t="e">
        <f t="shared" si="1857"/>
        <v>#REF!</v>
      </c>
      <c r="AU730" s="333" t="e">
        <f t="shared" si="1858"/>
        <v>#REF!</v>
      </c>
      <c r="AV730" s="333" t="e">
        <f t="shared" si="1859"/>
        <v>#REF!</v>
      </c>
      <c r="AW730" s="333" t="e">
        <f t="shared" si="1860"/>
        <v>#REF!</v>
      </c>
      <c r="AX730" s="333" t="e">
        <f t="shared" si="1861"/>
        <v>#REF!</v>
      </c>
      <c r="AY730" s="333" t="e">
        <f t="shared" si="1862"/>
        <v>#REF!</v>
      </c>
      <c r="AZ730" s="333" t="e">
        <f t="shared" si="1863"/>
        <v>#REF!</v>
      </c>
      <c r="BA730" s="333" t="e">
        <f t="shared" si="1864"/>
        <v>#REF!</v>
      </c>
      <c r="BB730" s="333" t="e">
        <f t="shared" si="1865"/>
        <v>#REF!</v>
      </c>
      <c r="BC730" s="333" t="e">
        <f t="shared" si="1866"/>
        <v>#REF!</v>
      </c>
      <c r="BD730" s="333" t="e">
        <f t="shared" si="1867"/>
        <v>#REF!</v>
      </c>
      <c r="BE730" s="333" t="e">
        <f t="shared" si="1868"/>
        <v>#REF!</v>
      </c>
      <c r="BF730" s="333" t="e">
        <f t="shared" si="1869"/>
        <v>#REF!</v>
      </c>
      <c r="BG730" s="333" t="e">
        <f t="shared" si="1870"/>
        <v>#REF!</v>
      </c>
      <c r="BH730" s="333" t="e">
        <f t="shared" si="1871"/>
        <v>#REF!</v>
      </c>
      <c r="BI730" s="333" t="e">
        <f t="shared" si="1872"/>
        <v>#REF!</v>
      </c>
      <c r="BJ730" s="333" t="e">
        <f t="shared" si="1873"/>
        <v>#REF!</v>
      </c>
      <c r="BK730" s="333" t="e">
        <f t="shared" si="1874"/>
        <v>#REF!</v>
      </c>
      <c r="BL730" s="333" t="e">
        <f t="shared" si="1875"/>
        <v>#REF!</v>
      </c>
      <c r="BM730" s="333" t="e">
        <f t="shared" si="1876"/>
        <v>#REF!</v>
      </c>
      <c r="BN730" s="333" t="e">
        <f t="shared" si="1877"/>
        <v>#REF!</v>
      </c>
      <c r="BO730" s="333" t="e">
        <f t="shared" si="1878"/>
        <v>#REF!</v>
      </c>
      <c r="BP730" s="333" t="e">
        <f t="shared" si="1879"/>
        <v>#REF!</v>
      </c>
      <c r="BQ730" s="333" t="e">
        <f t="shared" si="1880"/>
        <v>#REF!</v>
      </c>
      <c r="BR730" s="333" t="e">
        <f t="shared" si="1881"/>
        <v>#REF!</v>
      </c>
    </row>
    <row r="731" spans="2:70">
      <c r="B731" s="330">
        <v>37</v>
      </c>
      <c r="C731" s="330">
        <f t="shared" si="1882"/>
        <v>1.1562500000000005E-2</v>
      </c>
      <c r="D731" s="331" t="e">
        <f t="shared" si="1817"/>
        <v>#REF!</v>
      </c>
      <c r="E731" s="332" t="e">
        <f>AQ694</f>
        <v>#REF!</v>
      </c>
      <c r="F731" s="274">
        <v>37</v>
      </c>
      <c r="G731" s="333" t="e">
        <f t="shared" si="1818"/>
        <v>#REF!</v>
      </c>
      <c r="H731" s="333" t="e">
        <f t="shared" si="1819"/>
        <v>#REF!</v>
      </c>
      <c r="I731" s="333" t="e">
        <f t="shared" si="1820"/>
        <v>#REF!</v>
      </c>
      <c r="J731" s="333" t="e">
        <f t="shared" si="1821"/>
        <v>#REF!</v>
      </c>
      <c r="K731" s="333" t="e">
        <f t="shared" si="1822"/>
        <v>#REF!</v>
      </c>
      <c r="L731" s="333" t="e">
        <f t="shared" si="1823"/>
        <v>#REF!</v>
      </c>
      <c r="M731" s="333" t="e">
        <f t="shared" si="1824"/>
        <v>#REF!</v>
      </c>
      <c r="N731" s="333" t="e">
        <f t="shared" si="1825"/>
        <v>#REF!</v>
      </c>
      <c r="O731" s="333" t="e">
        <f t="shared" si="1826"/>
        <v>#REF!</v>
      </c>
      <c r="P731" s="333" t="e">
        <f t="shared" si="1827"/>
        <v>#REF!</v>
      </c>
      <c r="Q731" s="333" t="e">
        <f t="shared" si="1828"/>
        <v>#REF!</v>
      </c>
      <c r="R731" s="333" t="e">
        <f t="shared" si="1829"/>
        <v>#REF!</v>
      </c>
      <c r="S731" s="333" t="e">
        <f t="shared" si="1830"/>
        <v>#REF!</v>
      </c>
      <c r="T731" s="333" t="e">
        <f t="shared" si="1831"/>
        <v>#REF!</v>
      </c>
      <c r="U731" s="334" t="e">
        <f t="shared" si="1832"/>
        <v>#REF!</v>
      </c>
      <c r="V731" s="333" t="e">
        <f t="shared" si="1833"/>
        <v>#REF!</v>
      </c>
      <c r="W731" s="333" t="e">
        <f t="shared" si="1834"/>
        <v>#REF!</v>
      </c>
      <c r="X731" s="333" t="e">
        <f t="shared" si="1835"/>
        <v>#REF!</v>
      </c>
      <c r="Y731" s="333" t="e">
        <f t="shared" si="1836"/>
        <v>#REF!</v>
      </c>
      <c r="Z731" s="333" t="e">
        <f t="shared" si="1837"/>
        <v>#REF!</v>
      </c>
      <c r="AA731" s="333" t="e">
        <f t="shared" si="1838"/>
        <v>#REF!</v>
      </c>
      <c r="AB731" s="333" t="e">
        <f t="shared" si="1839"/>
        <v>#REF!</v>
      </c>
      <c r="AC731" s="333" t="e">
        <f t="shared" si="1840"/>
        <v>#REF!</v>
      </c>
      <c r="AD731" s="333" t="e">
        <f t="shared" si="1841"/>
        <v>#REF!</v>
      </c>
      <c r="AE731" s="333" t="e">
        <f t="shared" si="1842"/>
        <v>#REF!</v>
      </c>
      <c r="AF731" s="333" t="e">
        <f t="shared" si="1843"/>
        <v>#REF!</v>
      </c>
      <c r="AG731" s="333" t="e">
        <f t="shared" si="1844"/>
        <v>#REF!</v>
      </c>
      <c r="AH731" s="333" t="e">
        <f t="shared" si="1845"/>
        <v>#REF!</v>
      </c>
      <c r="AI731" s="333" t="e">
        <f t="shared" si="1846"/>
        <v>#REF!</v>
      </c>
      <c r="AJ731" s="333" t="e">
        <f t="shared" si="1847"/>
        <v>#REF!</v>
      </c>
      <c r="AK731" s="333" t="e">
        <f t="shared" si="1848"/>
        <v>#REF!</v>
      </c>
      <c r="AL731" s="333" t="e">
        <f t="shared" si="1849"/>
        <v>#REF!</v>
      </c>
      <c r="AM731" s="333" t="e">
        <f t="shared" si="1850"/>
        <v>#REF!</v>
      </c>
      <c r="AN731" s="333" t="e">
        <f t="shared" si="1851"/>
        <v>#REF!</v>
      </c>
      <c r="AO731" s="333" t="e">
        <f t="shared" si="1852"/>
        <v>#REF!</v>
      </c>
      <c r="AP731" s="333" t="e">
        <f t="shared" si="1853"/>
        <v>#REF!</v>
      </c>
      <c r="AQ731" s="333" t="e">
        <f t="shared" si="1854"/>
        <v>#REF!</v>
      </c>
      <c r="AR731" s="333" t="e">
        <f t="shared" si="1855"/>
        <v>#REF!</v>
      </c>
      <c r="AS731" s="333" t="e">
        <f t="shared" si="1856"/>
        <v>#REF!</v>
      </c>
      <c r="AT731" s="333" t="e">
        <f t="shared" si="1857"/>
        <v>#REF!</v>
      </c>
      <c r="AU731" s="333" t="e">
        <f t="shared" si="1858"/>
        <v>#REF!</v>
      </c>
      <c r="AV731" s="333" t="e">
        <f t="shared" si="1859"/>
        <v>#REF!</v>
      </c>
      <c r="AW731" s="333" t="e">
        <f t="shared" si="1860"/>
        <v>#REF!</v>
      </c>
      <c r="AX731" s="333" t="e">
        <f t="shared" si="1861"/>
        <v>#REF!</v>
      </c>
      <c r="AY731" s="333" t="e">
        <f t="shared" si="1862"/>
        <v>#REF!</v>
      </c>
      <c r="AZ731" s="333" t="e">
        <f t="shared" si="1863"/>
        <v>#REF!</v>
      </c>
      <c r="BA731" s="333" t="e">
        <f t="shared" si="1864"/>
        <v>#REF!</v>
      </c>
      <c r="BB731" s="333" t="e">
        <f t="shared" si="1865"/>
        <v>#REF!</v>
      </c>
      <c r="BC731" s="333" t="e">
        <f t="shared" si="1866"/>
        <v>#REF!</v>
      </c>
      <c r="BD731" s="333" t="e">
        <f t="shared" si="1867"/>
        <v>#REF!</v>
      </c>
      <c r="BE731" s="333" t="e">
        <f t="shared" si="1868"/>
        <v>#REF!</v>
      </c>
      <c r="BF731" s="333" t="e">
        <f t="shared" si="1869"/>
        <v>#REF!</v>
      </c>
      <c r="BG731" s="333" t="e">
        <f t="shared" si="1870"/>
        <v>#REF!</v>
      </c>
      <c r="BH731" s="333" t="e">
        <f t="shared" si="1871"/>
        <v>#REF!</v>
      </c>
      <c r="BI731" s="333" t="e">
        <f t="shared" si="1872"/>
        <v>#REF!</v>
      </c>
      <c r="BJ731" s="333" t="e">
        <f t="shared" si="1873"/>
        <v>#REF!</v>
      </c>
      <c r="BK731" s="333" t="e">
        <f t="shared" si="1874"/>
        <v>#REF!</v>
      </c>
      <c r="BL731" s="333" t="e">
        <f t="shared" si="1875"/>
        <v>#REF!</v>
      </c>
      <c r="BM731" s="333" t="e">
        <f t="shared" si="1876"/>
        <v>#REF!</v>
      </c>
      <c r="BN731" s="333" t="e">
        <f t="shared" si="1877"/>
        <v>#REF!</v>
      </c>
      <c r="BO731" s="333" t="e">
        <f t="shared" si="1878"/>
        <v>#REF!</v>
      </c>
      <c r="BP731" s="333" t="e">
        <f t="shared" si="1879"/>
        <v>#REF!</v>
      </c>
      <c r="BQ731" s="333" t="e">
        <f t="shared" si="1880"/>
        <v>#REF!</v>
      </c>
      <c r="BR731" s="333" t="e">
        <f t="shared" si="1881"/>
        <v>#REF!</v>
      </c>
    </row>
    <row r="732" spans="2:70">
      <c r="B732" s="330">
        <v>38</v>
      </c>
      <c r="C732" s="330">
        <f t="shared" si="1882"/>
        <v>1.1875000000000005E-2</v>
      </c>
      <c r="D732" s="331" t="e">
        <f t="shared" si="1817"/>
        <v>#REF!</v>
      </c>
      <c r="E732" s="332" t="e">
        <f>AR694</f>
        <v>#REF!</v>
      </c>
      <c r="F732" s="274">
        <v>38</v>
      </c>
      <c r="G732" s="333" t="e">
        <f t="shared" si="1818"/>
        <v>#REF!</v>
      </c>
      <c r="H732" s="333" t="e">
        <f t="shared" si="1819"/>
        <v>#REF!</v>
      </c>
      <c r="I732" s="333" t="e">
        <f t="shared" si="1820"/>
        <v>#REF!</v>
      </c>
      <c r="J732" s="333" t="e">
        <f t="shared" si="1821"/>
        <v>#REF!</v>
      </c>
      <c r="K732" s="333" t="e">
        <f t="shared" si="1822"/>
        <v>#REF!</v>
      </c>
      <c r="L732" s="333" t="e">
        <f t="shared" si="1823"/>
        <v>#REF!</v>
      </c>
      <c r="M732" s="333" t="e">
        <f t="shared" si="1824"/>
        <v>#REF!</v>
      </c>
      <c r="N732" s="333" t="e">
        <f t="shared" si="1825"/>
        <v>#REF!</v>
      </c>
      <c r="O732" s="333" t="e">
        <f t="shared" si="1826"/>
        <v>#REF!</v>
      </c>
      <c r="P732" s="333" t="e">
        <f t="shared" si="1827"/>
        <v>#REF!</v>
      </c>
      <c r="Q732" s="333" t="e">
        <f t="shared" si="1828"/>
        <v>#REF!</v>
      </c>
      <c r="R732" s="333" t="e">
        <f t="shared" si="1829"/>
        <v>#REF!</v>
      </c>
      <c r="S732" s="333" t="e">
        <f t="shared" si="1830"/>
        <v>#REF!</v>
      </c>
      <c r="T732" s="333" t="e">
        <f t="shared" si="1831"/>
        <v>#REF!</v>
      </c>
      <c r="U732" s="334" t="e">
        <f t="shared" si="1832"/>
        <v>#REF!</v>
      </c>
      <c r="V732" s="333" t="e">
        <f t="shared" si="1833"/>
        <v>#REF!</v>
      </c>
      <c r="W732" s="333" t="e">
        <f t="shared" si="1834"/>
        <v>#REF!</v>
      </c>
      <c r="X732" s="333" t="e">
        <f t="shared" si="1835"/>
        <v>#REF!</v>
      </c>
      <c r="Y732" s="333" t="e">
        <f t="shared" si="1836"/>
        <v>#REF!</v>
      </c>
      <c r="Z732" s="333" t="e">
        <f t="shared" si="1837"/>
        <v>#REF!</v>
      </c>
      <c r="AA732" s="333" t="e">
        <f t="shared" si="1838"/>
        <v>#REF!</v>
      </c>
      <c r="AB732" s="333" t="e">
        <f t="shared" si="1839"/>
        <v>#REF!</v>
      </c>
      <c r="AC732" s="333" t="e">
        <f t="shared" si="1840"/>
        <v>#REF!</v>
      </c>
      <c r="AD732" s="333" t="e">
        <f t="shared" si="1841"/>
        <v>#REF!</v>
      </c>
      <c r="AE732" s="333" t="e">
        <f t="shared" si="1842"/>
        <v>#REF!</v>
      </c>
      <c r="AF732" s="333" t="e">
        <f t="shared" si="1843"/>
        <v>#REF!</v>
      </c>
      <c r="AG732" s="333" t="e">
        <f t="shared" si="1844"/>
        <v>#REF!</v>
      </c>
      <c r="AH732" s="333" t="e">
        <f t="shared" si="1845"/>
        <v>#REF!</v>
      </c>
      <c r="AI732" s="333" t="e">
        <f t="shared" si="1846"/>
        <v>#REF!</v>
      </c>
      <c r="AJ732" s="333" t="e">
        <f t="shared" si="1847"/>
        <v>#REF!</v>
      </c>
      <c r="AK732" s="333" t="e">
        <f t="shared" si="1848"/>
        <v>#REF!</v>
      </c>
      <c r="AL732" s="333" t="e">
        <f t="shared" si="1849"/>
        <v>#REF!</v>
      </c>
      <c r="AM732" s="333" t="e">
        <f t="shared" si="1850"/>
        <v>#REF!</v>
      </c>
      <c r="AN732" s="333" t="e">
        <f t="shared" si="1851"/>
        <v>#REF!</v>
      </c>
      <c r="AO732" s="333" t="e">
        <f t="shared" si="1852"/>
        <v>#REF!</v>
      </c>
      <c r="AP732" s="333" t="e">
        <f t="shared" si="1853"/>
        <v>#REF!</v>
      </c>
      <c r="AQ732" s="333" t="e">
        <f t="shared" si="1854"/>
        <v>#REF!</v>
      </c>
      <c r="AR732" s="333" t="e">
        <f t="shared" si="1855"/>
        <v>#REF!</v>
      </c>
      <c r="AS732" s="333" t="e">
        <f t="shared" si="1856"/>
        <v>#REF!</v>
      </c>
      <c r="AT732" s="333" t="e">
        <f t="shared" si="1857"/>
        <v>#REF!</v>
      </c>
      <c r="AU732" s="333" t="e">
        <f t="shared" si="1858"/>
        <v>#REF!</v>
      </c>
      <c r="AV732" s="333" t="e">
        <f t="shared" si="1859"/>
        <v>#REF!</v>
      </c>
      <c r="AW732" s="333" t="e">
        <f t="shared" si="1860"/>
        <v>#REF!</v>
      </c>
      <c r="AX732" s="333" t="e">
        <f t="shared" si="1861"/>
        <v>#REF!</v>
      </c>
      <c r="AY732" s="333" t="e">
        <f t="shared" si="1862"/>
        <v>#REF!</v>
      </c>
      <c r="AZ732" s="333" t="e">
        <f t="shared" si="1863"/>
        <v>#REF!</v>
      </c>
      <c r="BA732" s="333" t="e">
        <f t="shared" si="1864"/>
        <v>#REF!</v>
      </c>
      <c r="BB732" s="333" t="e">
        <f t="shared" si="1865"/>
        <v>#REF!</v>
      </c>
      <c r="BC732" s="333" t="e">
        <f t="shared" si="1866"/>
        <v>#REF!</v>
      </c>
      <c r="BD732" s="333" t="e">
        <f t="shared" si="1867"/>
        <v>#REF!</v>
      </c>
      <c r="BE732" s="333" t="e">
        <f t="shared" si="1868"/>
        <v>#REF!</v>
      </c>
      <c r="BF732" s="333" t="e">
        <f t="shared" si="1869"/>
        <v>#REF!</v>
      </c>
      <c r="BG732" s="333" t="e">
        <f t="shared" si="1870"/>
        <v>#REF!</v>
      </c>
      <c r="BH732" s="333" t="e">
        <f t="shared" si="1871"/>
        <v>#REF!</v>
      </c>
      <c r="BI732" s="333" t="e">
        <f t="shared" si="1872"/>
        <v>#REF!</v>
      </c>
      <c r="BJ732" s="333" t="e">
        <f t="shared" si="1873"/>
        <v>#REF!</v>
      </c>
      <c r="BK732" s="333" t="e">
        <f t="shared" si="1874"/>
        <v>#REF!</v>
      </c>
      <c r="BL732" s="333" t="e">
        <f t="shared" si="1875"/>
        <v>#REF!</v>
      </c>
      <c r="BM732" s="333" t="e">
        <f t="shared" si="1876"/>
        <v>#REF!</v>
      </c>
      <c r="BN732" s="333" t="e">
        <f t="shared" si="1877"/>
        <v>#REF!</v>
      </c>
      <c r="BO732" s="333" t="e">
        <f t="shared" si="1878"/>
        <v>#REF!</v>
      </c>
      <c r="BP732" s="333" t="e">
        <f t="shared" si="1879"/>
        <v>#REF!</v>
      </c>
      <c r="BQ732" s="333" t="e">
        <f t="shared" si="1880"/>
        <v>#REF!</v>
      </c>
      <c r="BR732" s="333" t="e">
        <f t="shared" si="1881"/>
        <v>#REF!</v>
      </c>
    </row>
    <row r="733" spans="2:70">
      <c r="B733" s="330">
        <v>39</v>
      </c>
      <c r="C733" s="330">
        <f t="shared" si="1882"/>
        <v>1.2187500000000006E-2</v>
      </c>
      <c r="D733" s="331" t="e">
        <f t="shared" si="1817"/>
        <v>#REF!</v>
      </c>
      <c r="E733" s="332" t="e">
        <f>AS694</f>
        <v>#REF!</v>
      </c>
      <c r="F733" s="274">
        <v>39</v>
      </c>
      <c r="G733" s="333" t="e">
        <f t="shared" si="1818"/>
        <v>#REF!</v>
      </c>
      <c r="H733" s="333" t="e">
        <f t="shared" si="1819"/>
        <v>#REF!</v>
      </c>
      <c r="I733" s="333" t="e">
        <f t="shared" si="1820"/>
        <v>#REF!</v>
      </c>
      <c r="J733" s="333" t="e">
        <f t="shared" si="1821"/>
        <v>#REF!</v>
      </c>
      <c r="K733" s="333" t="e">
        <f t="shared" si="1822"/>
        <v>#REF!</v>
      </c>
      <c r="L733" s="333" t="e">
        <f t="shared" si="1823"/>
        <v>#REF!</v>
      </c>
      <c r="M733" s="333" t="e">
        <f t="shared" si="1824"/>
        <v>#REF!</v>
      </c>
      <c r="N733" s="333" t="e">
        <f t="shared" si="1825"/>
        <v>#REF!</v>
      </c>
      <c r="O733" s="333" t="e">
        <f t="shared" si="1826"/>
        <v>#REF!</v>
      </c>
      <c r="P733" s="333" t="e">
        <f t="shared" si="1827"/>
        <v>#REF!</v>
      </c>
      <c r="Q733" s="333" t="e">
        <f t="shared" si="1828"/>
        <v>#REF!</v>
      </c>
      <c r="R733" s="333" t="e">
        <f t="shared" si="1829"/>
        <v>#REF!</v>
      </c>
      <c r="S733" s="333" t="e">
        <f t="shared" si="1830"/>
        <v>#REF!</v>
      </c>
      <c r="T733" s="333" t="e">
        <f t="shared" si="1831"/>
        <v>#REF!</v>
      </c>
      <c r="U733" s="334" t="e">
        <f t="shared" si="1832"/>
        <v>#REF!</v>
      </c>
      <c r="V733" s="333" t="e">
        <f t="shared" si="1833"/>
        <v>#REF!</v>
      </c>
      <c r="W733" s="333" t="e">
        <f t="shared" si="1834"/>
        <v>#REF!</v>
      </c>
      <c r="X733" s="333" t="e">
        <f t="shared" si="1835"/>
        <v>#REF!</v>
      </c>
      <c r="Y733" s="333" t="e">
        <f t="shared" si="1836"/>
        <v>#REF!</v>
      </c>
      <c r="Z733" s="333" t="e">
        <f t="shared" si="1837"/>
        <v>#REF!</v>
      </c>
      <c r="AA733" s="333" t="e">
        <f t="shared" si="1838"/>
        <v>#REF!</v>
      </c>
      <c r="AB733" s="333" t="e">
        <f t="shared" si="1839"/>
        <v>#REF!</v>
      </c>
      <c r="AC733" s="333" t="e">
        <f t="shared" si="1840"/>
        <v>#REF!</v>
      </c>
      <c r="AD733" s="333" t="e">
        <f t="shared" si="1841"/>
        <v>#REF!</v>
      </c>
      <c r="AE733" s="333" t="e">
        <f t="shared" si="1842"/>
        <v>#REF!</v>
      </c>
      <c r="AF733" s="333" t="e">
        <f t="shared" si="1843"/>
        <v>#REF!</v>
      </c>
      <c r="AG733" s="333" t="e">
        <f t="shared" si="1844"/>
        <v>#REF!</v>
      </c>
      <c r="AH733" s="333" t="e">
        <f t="shared" si="1845"/>
        <v>#REF!</v>
      </c>
      <c r="AI733" s="333" t="e">
        <f t="shared" si="1846"/>
        <v>#REF!</v>
      </c>
      <c r="AJ733" s="333" t="e">
        <f t="shared" si="1847"/>
        <v>#REF!</v>
      </c>
      <c r="AK733" s="333" t="e">
        <f t="shared" si="1848"/>
        <v>#REF!</v>
      </c>
      <c r="AL733" s="333" t="e">
        <f t="shared" si="1849"/>
        <v>#REF!</v>
      </c>
      <c r="AM733" s="333" t="e">
        <f t="shared" si="1850"/>
        <v>#REF!</v>
      </c>
      <c r="AN733" s="333" t="e">
        <f t="shared" si="1851"/>
        <v>#REF!</v>
      </c>
      <c r="AO733" s="333" t="e">
        <f t="shared" si="1852"/>
        <v>#REF!</v>
      </c>
      <c r="AP733" s="333" t="e">
        <f t="shared" si="1853"/>
        <v>#REF!</v>
      </c>
      <c r="AQ733" s="333" t="e">
        <f t="shared" si="1854"/>
        <v>#REF!</v>
      </c>
      <c r="AR733" s="333" t="e">
        <f t="shared" si="1855"/>
        <v>#REF!</v>
      </c>
      <c r="AS733" s="333" t="e">
        <f t="shared" si="1856"/>
        <v>#REF!</v>
      </c>
      <c r="AT733" s="333" t="e">
        <f t="shared" si="1857"/>
        <v>#REF!</v>
      </c>
      <c r="AU733" s="333" t="e">
        <f t="shared" si="1858"/>
        <v>#REF!</v>
      </c>
      <c r="AV733" s="333" t="e">
        <f t="shared" si="1859"/>
        <v>#REF!</v>
      </c>
      <c r="AW733" s="333" t="e">
        <f t="shared" si="1860"/>
        <v>#REF!</v>
      </c>
      <c r="AX733" s="333" t="e">
        <f t="shared" si="1861"/>
        <v>#REF!</v>
      </c>
      <c r="AY733" s="333" t="e">
        <f t="shared" si="1862"/>
        <v>#REF!</v>
      </c>
      <c r="AZ733" s="333" t="e">
        <f t="shared" si="1863"/>
        <v>#REF!</v>
      </c>
      <c r="BA733" s="333" t="e">
        <f t="shared" si="1864"/>
        <v>#REF!</v>
      </c>
      <c r="BB733" s="333" t="e">
        <f t="shared" si="1865"/>
        <v>#REF!</v>
      </c>
      <c r="BC733" s="333" t="e">
        <f t="shared" si="1866"/>
        <v>#REF!</v>
      </c>
      <c r="BD733" s="333" t="e">
        <f t="shared" si="1867"/>
        <v>#REF!</v>
      </c>
      <c r="BE733" s="333" t="e">
        <f t="shared" si="1868"/>
        <v>#REF!</v>
      </c>
      <c r="BF733" s="333" t="e">
        <f t="shared" si="1869"/>
        <v>#REF!</v>
      </c>
      <c r="BG733" s="333" t="e">
        <f t="shared" si="1870"/>
        <v>#REF!</v>
      </c>
      <c r="BH733" s="333" t="e">
        <f t="shared" si="1871"/>
        <v>#REF!</v>
      </c>
      <c r="BI733" s="333" t="e">
        <f t="shared" si="1872"/>
        <v>#REF!</v>
      </c>
      <c r="BJ733" s="333" t="e">
        <f t="shared" si="1873"/>
        <v>#REF!</v>
      </c>
      <c r="BK733" s="333" t="e">
        <f t="shared" si="1874"/>
        <v>#REF!</v>
      </c>
      <c r="BL733" s="333" t="e">
        <f t="shared" si="1875"/>
        <v>#REF!</v>
      </c>
      <c r="BM733" s="333" t="e">
        <f t="shared" si="1876"/>
        <v>#REF!</v>
      </c>
      <c r="BN733" s="333" t="e">
        <f t="shared" si="1877"/>
        <v>#REF!</v>
      </c>
      <c r="BO733" s="333" t="e">
        <f t="shared" si="1878"/>
        <v>#REF!</v>
      </c>
      <c r="BP733" s="333" t="e">
        <f t="shared" si="1879"/>
        <v>#REF!</v>
      </c>
      <c r="BQ733" s="333" t="e">
        <f t="shared" si="1880"/>
        <v>#REF!</v>
      </c>
      <c r="BR733" s="333" t="e">
        <f t="shared" si="1881"/>
        <v>#REF!</v>
      </c>
    </row>
    <row r="734" spans="2:70">
      <c r="B734" s="330">
        <v>40</v>
      </c>
      <c r="C734" s="330">
        <f t="shared" si="1882"/>
        <v>1.2500000000000006E-2</v>
      </c>
      <c r="D734" s="331" t="e">
        <f t="shared" si="1817"/>
        <v>#REF!</v>
      </c>
      <c r="E734" s="332" t="e">
        <f>AT694</f>
        <v>#REF!</v>
      </c>
      <c r="F734" s="274">
        <v>40</v>
      </c>
      <c r="G734" s="333" t="e">
        <f t="shared" si="1818"/>
        <v>#REF!</v>
      </c>
      <c r="H734" s="333" t="e">
        <f t="shared" si="1819"/>
        <v>#REF!</v>
      </c>
      <c r="I734" s="333" t="e">
        <f t="shared" si="1820"/>
        <v>#REF!</v>
      </c>
      <c r="J734" s="333" t="e">
        <f t="shared" si="1821"/>
        <v>#REF!</v>
      </c>
      <c r="K734" s="333" t="e">
        <f t="shared" si="1822"/>
        <v>#REF!</v>
      </c>
      <c r="L734" s="333" t="e">
        <f t="shared" si="1823"/>
        <v>#REF!</v>
      </c>
      <c r="M734" s="333" t="e">
        <f t="shared" si="1824"/>
        <v>#REF!</v>
      </c>
      <c r="N734" s="333" t="e">
        <f t="shared" si="1825"/>
        <v>#REF!</v>
      </c>
      <c r="O734" s="333" t="e">
        <f t="shared" si="1826"/>
        <v>#REF!</v>
      </c>
      <c r="P734" s="333" t="e">
        <f t="shared" si="1827"/>
        <v>#REF!</v>
      </c>
      <c r="Q734" s="333" t="e">
        <f t="shared" si="1828"/>
        <v>#REF!</v>
      </c>
      <c r="R734" s="333" t="e">
        <f t="shared" si="1829"/>
        <v>#REF!</v>
      </c>
      <c r="S734" s="333" t="e">
        <f t="shared" si="1830"/>
        <v>#REF!</v>
      </c>
      <c r="T734" s="333" t="e">
        <f t="shared" si="1831"/>
        <v>#REF!</v>
      </c>
      <c r="U734" s="334" t="e">
        <f t="shared" si="1832"/>
        <v>#REF!</v>
      </c>
      <c r="V734" s="333" t="e">
        <f t="shared" si="1833"/>
        <v>#REF!</v>
      </c>
      <c r="W734" s="333" t="e">
        <f t="shared" si="1834"/>
        <v>#REF!</v>
      </c>
      <c r="X734" s="333" t="e">
        <f t="shared" si="1835"/>
        <v>#REF!</v>
      </c>
      <c r="Y734" s="333" t="e">
        <f t="shared" si="1836"/>
        <v>#REF!</v>
      </c>
      <c r="Z734" s="333" t="e">
        <f t="shared" si="1837"/>
        <v>#REF!</v>
      </c>
      <c r="AA734" s="333" t="e">
        <f t="shared" si="1838"/>
        <v>#REF!</v>
      </c>
      <c r="AB734" s="333" t="e">
        <f t="shared" si="1839"/>
        <v>#REF!</v>
      </c>
      <c r="AC734" s="333" t="e">
        <f t="shared" si="1840"/>
        <v>#REF!</v>
      </c>
      <c r="AD734" s="333" t="e">
        <f t="shared" si="1841"/>
        <v>#REF!</v>
      </c>
      <c r="AE734" s="333" t="e">
        <f t="shared" si="1842"/>
        <v>#REF!</v>
      </c>
      <c r="AF734" s="333" t="e">
        <f t="shared" si="1843"/>
        <v>#REF!</v>
      </c>
      <c r="AG734" s="333" t="e">
        <f t="shared" si="1844"/>
        <v>#REF!</v>
      </c>
      <c r="AH734" s="333" t="e">
        <f t="shared" si="1845"/>
        <v>#REF!</v>
      </c>
      <c r="AI734" s="333" t="e">
        <f t="shared" si="1846"/>
        <v>#REF!</v>
      </c>
      <c r="AJ734" s="333" t="e">
        <f t="shared" si="1847"/>
        <v>#REF!</v>
      </c>
      <c r="AK734" s="333" t="e">
        <f t="shared" si="1848"/>
        <v>#REF!</v>
      </c>
      <c r="AL734" s="333" t="e">
        <f t="shared" si="1849"/>
        <v>#REF!</v>
      </c>
      <c r="AM734" s="333" t="e">
        <f t="shared" si="1850"/>
        <v>#REF!</v>
      </c>
      <c r="AN734" s="333" t="e">
        <f t="shared" si="1851"/>
        <v>#REF!</v>
      </c>
      <c r="AO734" s="333" t="e">
        <f t="shared" si="1852"/>
        <v>#REF!</v>
      </c>
      <c r="AP734" s="333" t="e">
        <f t="shared" si="1853"/>
        <v>#REF!</v>
      </c>
      <c r="AQ734" s="333" t="e">
        <f t="shared" si="1854"/>
        <v>#REF!</v>
      </c>
      <c r="AR734" s="333" t="e">
        <f t="shared" si="1855"/>
        <v>#REF!</v>
      </c>
      <c r="AS734" s="333" t="e">
        <f t="shared" si="1856"/>
        <v>#REF!</v>
      </c>
      <c r="AT734" s="333" t="e">
        <f t="shared" si="1857"/>
        <v>#REF!</v>
      </c>
      <c r="AU734" s="333" t="e">
        <f t="shared" si="1858"/>
        <v>#REF!</v>
      </c>
      <c r="AV734" s="333" t="e">
        <f t="shared" si="1859"/>
        <v>#REF!</v>
      </c>
      <c r="AW734" s="333" t="e">
        <f t="shared" si="1860"/>
        <v>#REF!</v>
      </c>
      <c r="AX734" s="333" t="e">
        <f t="shared" si="1861"/>
        <v>#REF!</v>
      </c>
      <c r="AY734" s="333" t="e">
        <f t="shared" si="1862"/>
        <v>#REF!</v>
      </c>
      <c r="AZ734" s="333" t="e">
        <f t="shared" si="1863"/>
        <v>#REF!</v>
      </c>
      <c r="BA734" s="333" t="e">
        <f t="shared" si="1864"/>
        <v>#REF!</v>
      </c>
      <c r="BB734" s="333" t="e">
        <f t="shared" si="1865"/>
        <v>#REF!</v>
      </c>
      <c r="BC734" s="333" t="e">
        <f t="shared" si="1866"/>
        <v>#REF!</v>
      </c>
      <c r="BD734" s="333" t="e">
        <f t="shared" si="1867"/>
        <v>#REF!</v>
      </c>
      <c r="BE734" s="333" t="e">
        <f t="shared" si="1868"/>
        <v>#REF!</v>
      </c>
      <c r="BF734" s="333" t="e">
        <f t="shared" si="1869"/>
        <v>#REF!</v>
      </c>
      <c r="BG734" s="333" t="e">
        <f t="shared" si="1870"/>
        <v>#REF!</v>
      </c>
      <c r="BH734" s="333" t="e">
        <f t="shared" si="1871"/>
        <v>#REF!</v>
      </c>
      <c r="BI734" s="333" t="e">
        <f t="shared" si="1872"/>
        <v>#REF!</v>
      </c>
      <c r="BJ734" s="333" t="e">
        <f t="shared" si="1873"/>
        <v>#REF!</v>
      </c>
      <c r="BK734" s="333" t="e">
        <f t="shared" si="1874"/>
        <v>#REF!</v>
      </c>
      <c r="BL734" s="333" t="e">
        <f t="shared" si="1875"/>
        <v>#REF!</v>
      </c>
      <c r="BM734" s="333" t="e">
        <f t="shared" si="1876"/>
        <v>#REF!</v>
      </c>
      <c r="BN734" s="333" t="e">
        <f t="shared" si="1877"/>
        <v>#REF!</v>
      </c>
      <c r="BO734" s="333" t="e">
        <f t="shared" si="1878"/>
        <v>#REF!</v>
      </c>
      <c r="BP734" s="333" t="e">
        <f t="shared" si="1879"/>
        <v>#REF!</v>
      </c>
      <c r="BQ734" s="333" t="e">
        <f t="shared" si="1880"/>
        <v>#REF!</v>
      </c>
      <c r="BR734" s="333" t="e">
        <f t="shared" si="1881"/>
        <v>#REF!</v>
      </c>
    </row>
    <row r="735" spans="2:70">
      <c r="B735" s="330">
        <v>41</v>
      </c>
      <c r="C735" s="330">
        <f t="shared" si="1882"/>
        <v>1.2812500000000006E-2</v>
      </c>
      <c r="D735" s="331" t="e">
        <f t="shared" si="1817"/>
        <v>#REF!</v>
      </c>
      <c r="E735" s="332" t="e">
        <f>AU694</f>
        <v>#REF!</v>
      </c>
      <c r="F735" s="274">
        <v>41</v>
      </c>
      <c r="G735" s="333" t="e">
        <f t="shared" si="1818"/>
        <v>#REF!</v>
      </c>
      <c r="H735" s="333" t="e">
        <f t="shared" si="1819"/>
        <v>#REF!</v>
      </c>
      <c r="I735" s="333" t="e">
        <f t="shared" si="1820"/>
        <v>#REF!</v>
      </c>
      <c r="J735" s="333" t="e">
        <f t="shared" si="1821"/>
        <v>#REF!</v>
      </c>
      <c r="K735" s="333" t="e">
        <f t="shared" si="1822"/>
        <v>#REF!</v>
      </c>
      <c r="L735" s="333" t="e">
        <f t="shared" si="1823"/>
        <v>#REF!</v>
      </c>
      <c r="M735" s="333" t="e">
        <f t="shared" si="1824"/>
        <v>#REF!</v>
      </c>
      <c r="N735" s="333" t="e">
        <f t="shared" si="1825"/>
        <v>#REF!</v>
      </c>
      <c r="O735" s="333" t="e">
        <f t="shared" si="1826"/>
        <v>#REF!</v>
      </c>
      <c r="P735" s="333" t="e">
        <f t="shared" si="1827"/>
        <v>#REF!</v>
      </c>
      <c r="Q735" s="333" t="e">
        <f t="shared" si="1828"/>
        <v>#REF!</v>
      </c>
      <c r="R735" s="333" t="e">
        <f t="shared" si="1829"/>
        <v>#REF!</v>
      </c>
      <c r="S735" s="333" t="e">
        <f t="shared" si="1830"/>
        <v>#REF!</v>
      </c>
      <c r="T735" s="333" t="e">
        <f t="shared" si="1831"/>
        <v>#REF!</v>
      </c>
      <c r="U735" s="334" t="e">
        <f t="shared" si="1832"/>
        <v>#REF!</v>
      </c>
      <c r="V735" s="333" t="e">
        <f t="shared" si="1833"/>
        <v>#REF!</v>
      </c>
      <c r="W735" s="333" t="e">
        <f t="shared" si="1834"/>
        <v>#REF!</v>
      </c>
      <c r="X735" s="333" t="e">
        <f t="shared" si="1835"/>
        <v>#REF!</v>
      </c>
      <c r="Y735" s="333" t="e">
        <f t="shared" si="1836"/>
        <v>#REF!</v>
      </c>
      <c r="Z735" s="333" t="e">
        <f t="shared" si="1837"/>
        <v>#REF!</v>
      </c>
      <c r="AA735" s="333" t="e">
        <f t="shared" si="1838"/>
        <v>#REF!</v>
      </c>
      <c r="AB735" s="333" t="e">
        <f t="shared" si="1839"/>
        <v>#REF!</v>
      </c>
      <c r="AC735" s="333" t="e">
        <f t="shared" si="1840"/>
        <v>#REF!</v>
      </c>
      <c r="AD735" s="333" t="e">
        <f t="shared" si="1841"/>
        <v>#REF!</v>
      </c>
      <c r="AE735" s="333" t="e">
        <f t="shared" si="1842"/>
        <v>#REF!</v>
      </c>
      <c r="AF735" s="333" t="e">
        <f t="shared" si="1843"/>
        <v>#REF!</v>
      </c>
      <c r="AG735" s="333" t="e">
        <f t="shared" si="1844"/>
        <v>#REF!</v>
      </c>
      <c r="AH735" s="333" t="e">
        <f t="shared" si="1845"/>
        <v>#REF!</v>
      </c>
      <c r="AI735" s="333" t="e">
        <f t="shared" si="1846"/>
        <v>#REF!</v>
      </c>
      <c r="AJ735" s="333" t="e">
        <f t="shared" si="1847"/>
        <v>#REF!</v>
      </c>
      <c r="AK735" s="333" t="e">
        <f t="shared" si="1848"/>
        <v>#REF!</v>
      </c>
      <c r="AL735" s="333" t="e">
        <f t="shared" si="1849"/>
        <v>#REF!</v>
      </c>
      <c r="AM735" s="333" t="e">
        <f t="shared" si="1850"/>
        <v>#REF!</v>
      </c>
      <c r="AN735" s="333" t="e">
        <f t="shared" si="1851"/>
        <v>#REF!</v>
      </c>
      <c r="AO735" s="333" t="e">
        <f t="shared" si="1852"/>
        <v>#REF!</v>
      </c>
      <c r="AP735" s="333" t="e">
        <f t="shared" si="1853"/>
        <v>#REF!</v>
      </c>
      <c r="AQ735" s="333" t="e">
        <f t="shared" si="1854"/>
        <v>#REF!</v>
      </c>
      <c r="AR735" s="333" t="e">
        <f t="shared" si="1855"/>
        <v>#REF!</v>
      </c>
      <c r="AS735" s="333" t="e">
        <f t="shared" si="1856"/>
        <v>#REF!</v>
      </c>
      <c r="AT735" s="333" t="e">
        <f t="shared" si="1857"/>
        <v>#REF!</v>
      </c>
      <c r="AU735" s="333" t="e">
        <f t="shared" si="1858"/>
        <v>#REF!</v>
      </c>
      <c r="AV735" s="333" t="e">
        <f t="shared" si="1859"/>
        <v>#REF!</v>
      </c>
      <c r="AW735" s="333" t="e">
        <f t="shared" si="1860"/>
        <v>#REF!</v>
      </c>
      <c r="AX735" s="333" t="e">
        <f t="shared" si="1861"/>
        <v>#REF!</v>
      </c>
      <c r="AY735" s="333" t="e">
        <f t="shared" si="1862"/>
        <v>#REF!</v>
      </c>
      <c r="AZ735" s="333" t="e">
        <f t="shared" si="1863"/>
        <v>#REF!</v>
      </c>
      <c r="BA735" s="333" t="e">
        <f t="shared" si="1864"/>
        <v>#REF!</v>
      </c>
      <c r="BB735" s="333" t="e">
        <f t="shared" si="1865"/>
        <v>#REF!</v>
      </c>
      <c r="BC735" s="333" t="e">
        <f t="shared" si="1866"/>
        <v>#REF!</v>
      </c>
      <c r="BD735" s="333" t="e">
        <f t="shared" si="1867"/>
        <v>#REF!</v>
      </c>
      <c r="BE735" s="333" t="e">
        <f t="shared" si="1868"/>
        <v>#REF!</v>
      </c>
      <c r="BF735" s="333" t="e">
        <f t="shared" si="1869"/>
        <v>#REF!</v>
      </c>
      <c r="BG735" s="333" t="e">
        <f t="shared" si="1870"/>
        <v>#REF!</v>
      </c>
      <c r="BH735" s="333" t="e">
        <f t="shared" si="1871"/>
        <v>#REF!</v>
      </c>
      <c r="BI735" s="333" t="e">
        <f t="shared" si="1872"/>
        <v>#REF!</v>
      </c>
      <c r="BJ735" s="333" t="e">
        <f t="shared" si="1873"/>
        <v>#REF!</v>
      </c>
      <c r="BK735" s="333" t="e">
        <f t="shared" si="1874"/>
        <v>#REF!</v>
      </c>
      <c r="BL735" s="333" t="e">
        <f t="shared" si="1875"/>
        <v>#REF!</v>
      </c>
      <c r="BM735" s="333" t="e">
        <f t="shared" si="1876"/>
        <v>#REF!</v>
      </c>
      <c r="BN735" s="333" t="e">
        <f t="shared" si="1877"/>
        <v>#REF!</v>
      </c>
      <c r="BO735" s="333" t="e">
        <f t="shared" si="1878"/>
        <v>#REF!</v>
      </c>
      <c r="BP735" s="333" t="e">
        <f t="shared" si="1879"/>
        <v>#REF!</v>
      </c>
      <c r="BQ735" s="333" t="e">
        <f t="shared" si="1880"/>
        <v>#REF!</v>
      </c>
      <c r="BR735" s="333" t="e">
        <f t="shared" si="1881"/>
        <v>#REF!</v>
      </c>
    </row>
    <row r="736" spans="2:70">
      <c r="B736" s="330">
        <v>42</v>
      </c>
      <c r="C736" s="330">
        <f t="shared" si="1882"/>
        <v>1.3125000000000006E-2</v>
      </c>
      <c r="D736" s="331" t="e">
        <f t="shared" si="1817"/>
        <v>#REF!</v>
      </c>
      <c r="E736" s="332" t="e">
        <f>AV694</f>
        <v>#REF!</v>
      </c>
      <c r="F736" s="274">
        <v>42</v>
      </c>
      <c r="G736" s="333" t="e">
        <f t="shared" si="1818"/>
        <v>#REF!</v>
      </c>
      <c r="H736" s="333" t="e">
        <f t="shared" si="1819"/>
        <v>#REF!</v>
      </c>
      <c r="I736" s="333" t="e">
        <f t="shared" si="1820"/>
        <v>#REF!</v>
      </c>
      <c r="J736" s="333" t="e">
        <f t="shared" si="1821"/>
        <v>#REF!</v>
      </c>
      <c r="K736" s="333" t="e">
        <f t="shared" si="1822"/>
        <v>#REF!</v>
      </c>
      <c r="L736" s="333" t="e">
        <f t="shared" si="1823"/>
        <v>#REF!</v>
      </c>
      <c r="M736" s="333" t="e">
        <f t="shared" si="1824"/>
        <v>#REF!</v>
      </c>
      <c r="N736" s="333" t="e">
        <f t="shared" si="1825"/>
        <v>#REF!</v>
      </c>
      <c r="O736" s="333" t="e">
        <f t="shared" si="1826"/>
        <v>#REF!</v>
      </c>
      <c r="P736" s="333" t="e">
        <f t="shared" si="1827"/>
        <v>#REF!</v>
      </c>
      <c r="Q736" s="333" t="e">
        <f t="shared" si="1828"/>
        <v>#REF!</v>
      </c>
      <c r="R736" s="333" t="e">
        <f t="shared" si="1829"/>
        <v>#REF!</v>
      </c>
      <c r="S736" s="333" t="e">
        <f t="shared" si="1830"/>
        <v>#REF!</v>
      </c>
      <c r="T736" s="333" t="e">
        <f t="shared" si="1831"/>
        <v>#REF!</v>
      </c>
      <c r="U736" s="334" t="e">
        <f t="shared" si="1832"/>
        <v>#REF!</v>
      </c>
      <c r="V736" s="333" t="e">
        <f t="shared" si="1833"/>
        <v>#REF!</v>
      </c>
      <c r="W736" s="333" t="e">
        <f t="shared" si="1834"/>
        <v>#REF!</v>
      </c>
      <c r="X736" s="333" t="e">
        <f t="shared" si="1835"/>
        <v>#REF!</v>
      </c>
      <c r="Y736" s="333" t="e">
        <f t="shared" si="1836"/>
        <v>#REF!</v>
      </c>
      <c r="Z736" s="333" t="e">
        <f t="shared" si="1837"/>
        <v>#REF!</v>
      </c>
      <c r="AA736" s="333" t="e">
        <f t="shared" si="1838"/>
        <v>#REF!</v>
      </c>
      <c r="AB736" s="333" t="e">
        <f t="shared" si="1839"/>
        <v>#REF!</v>
      </c>
      <c r="AC736" s="333" t="e">
        <f t="shared" si="1840"/>
        <v>#REF!</v>
      </c>
      <c r="AD736" s="333" t="e">
        <f t="shared" si="1841"/>
        <v>#REF!</v>
      </c>
      <c r="AE736" s="333" t="e">
        <f t="shared" si="1842"/>
        <v>#REF!</v>
      </c>
      <c r="AF736" s="333" t="e">
        <f t="shared" si="1843"/>
        <v>#REF!</v>
      </c>
      <c r="AG736" s="333" t="e">
        <f t="shared" si="1844"/>
        <v>#REF!</v>
      </c>
      <c r="AH736" s="333" t="e">
        <f t="shared" si="1845"/>
        <v>#REF!</v>
      </c>
      <c r="AI736" s="333" t="e">
        <f t="shared" si="1846"/>
        <v>#REF!</v>
      </c>
      <c r="AJ736" s="333" t="e">
        <f t="shared" si="1847"/>
        <v>#REF!</v>
      </c>
      <c r="AK736" s="333" t="e">
        <f t="shared" si="1848"/>
        <v>#REF!</v>
      </c>
      <c r="AL736" s="333" t="e">
        <f t="shared" si="1849"/>
        <v>#REF!</v>
      </c>
      <c r="AM736" s="333" t="e">
        <f t="shared" si="1850"/>
        <v>#REF!</v>
      </c>
      <c r="AN736" s="333" t="e">
        <f t="shared" si="1851"/>
        <v>#REF!</v>
      </c>
      <c r="AO736" s="333" t="e">
        <f t="shared" si="1852"/>
        <v>#REF!</v>
      </c>
      <c r="AP736" s="333" t="e">
        <f t="shared" si="1853"/>
        <v>#REF!</v>
      </c>
      <c r="AQ736" s="333" t="e">
        <f t="shared" si="1854"/>
        <v>#REF!</v>
      </c>
      <c r="AR736" s="333" t="e">
        <f t="shared" si="1855"/>
        <v>#REF!</v>
      </c>
      <c r="AS736" s="333" t="e">
        <f t="shared" si="1856"/>
        <v>#REF!</v>
      </c>
      <c r="AT736" s="333" t="e">
        <f t="shared" si="1857"/>
        <v>#REF!</v>
      </c>
      <c r="AU736" s="333" t="e">
        <f t="shared" si="1858"/>
        <v>#REF!</v>
      </c>
      <c r="AV736" s="333" t="e">
        <f t="shared" si="1859"/>
        <v>#REF!</v>
      </c>
      <c r="AW736" s="333" t="e">
        <f t="shared" si="1860"/>
        <v>#REF!</v>
      </c>
      <c r="AX736" s="333" t="e">
        <f t="shared" si="1861"/>
        <v>#REF!</v>
      </c>
      <c r="AY736" s="333" t="e">
        <f t="shared" si="1862"/>
        <v>#REF!</v>
      </c>
      <c r="AZ736" s="333" t="e">
        <f t="shared" si="1863"/>
        <v>#REF!</v>
      </c>
      <c r="BA736" s="333" t="e">
        <f t="shared" si="1864"/>
        <v>#REF!</v>
      </c>
      <c r="BB736" s="333" t="e">
        <f t="shared" si="1865"/>
        <v>#REF!</v>
      </c>
      <c r="BC736" s="333" t="e">
        <f t="shared" si="1866"/>
        <v>#REF!</v>
      </c>
      <c r="BD736" s="333" t="e">
        <f t="shared" si="1867"/>
        <v>#REF!</v>
      </c>
      <c r="BE736" s="333" t="e">
        <f t="shared" si="1868"/>
        <v>#REF!</v>
      </c>
      <c r="BF736" s="333" t="e">
        <f t="shared" si="1869"/>
        <v>#REF!</v>
      </c>
      <c r="BG736" s="333" t="e">
        <f t="shared" si="1870"/>
        <v>#REF!</v>
      </c>
      <c r="BH736" s="333" t="e">
        <f t="shared" si="1871"/>
        <v>#REF!</v>
      </c>
      <c r="BI736" s="333" t="e">
        <f t="shared" si="1872"/>
        <v>#REF!</v>
      </c>
      <c r="BJ736" s="333" t="e">
        <f t="shared" si="1873"/>
        <v>#REF!</v>
      </c>
      <c r="BK736" s="333" t="e">
        <f t="shared" si="1874"/>
        <v>#REF!</v>
      </c>
      <c r="BL736" s="333" t="e">
        <f t="shared" si="1875"/>
        <v>#REF!</v>
      </c>
      <c r="BM736" s="333" t="e">
        <f t="shared" si="1876"/>
        <v>#REF!</v>
      </c>
      <c r="BN736" s="333" t="e">
        <f t="shared" si="1877"/>
        <v>#REF!</v>
      </c>
      <c r="BO736" s="333" t="e">
        <f t="shared" si="1878"/>
        <v>#REF!</v>
      </c>
      <c r="BP736" s="333" t="e">
        <f t="shared" si="1879"/>
        <v>#REF!</v>
      </c>
      <c r="BQ736" s="333" t="e">
        <f t="shared" si="1880"/>
        <v>#REF!</v>
      </c>
      <c r="BR736" s="333" t="e">
        <f t="shared" si="1881"/>
        <v>#REF!</v>
      </c>
    </row>
    <row r="737" spans="2:70">
      <c r="B737" s="330">
        <v>43</v>
      </c>
      <c r="C737" s="330">
        <f t="shared" si="1882"/>
        <v>1.3437500000000007E-2</v>
      </c>
      <c r="D737" s="331" t="e">
        <f t="shared" si="1817"/>
        <v>#REF!</v>
      </c>
      <c r="E737" s="332" t="e">
        <f>AW694</f>
        <v>#REF!</v>
      </c>
      <c r="F737" s="274">
        <v>43</v>
      </c>
      <c r="G737" s="333" t="e">
        <f t="shared" si="1818"/>
        <v>#REF!</v>
      </c>
      <c r="H737" s="333" t="e">
        <f t="shared" si="1819"/>
        <v>#REF!</v>
      </c>
      <c r="I737" s="333" t="e">
        <f t="shared" si="1820"/>
        <v>#REF!</v>
      </c>
      <c r="J737" s="333" t="e">
        <f t="shared" si="1821"/>
        <v>#REF!</v>
      </c>
      <c r="K737" s="333" t="e">
        <f t="shared" si="1822"/>
        <v>#REF!</v>
      </c>
      <c r="L737" s="333" t="e">
        <f t="shared" si="1823"/>
        <v>#REF!</v>
      </c>
      <c r="M737" s="333" t="e">
        <f t="shared" si="1824"/>
        <v>#REF!</v>
      </c>
      <c r="N737" s="333" t="e">
        <f t="shared" si="1825"/>
        <v>#REF!</v>
      </c>
      <c r="O737" s="333" t="e">
        <f t="shared" si="1826"/>
        <v>#REF!</v>
      </c>
      <c r="P737" s="333" t="e">
        <f t="shared" si="1827"/>
        <v>#REF!</v>
      </c>
      <c r="Q737" s="333" t="e">
        <f t="shared" si="1828"/>
        <v>#REF!</v>
      </c>
      <c r="R737" s="333" t="e">
        <f t="shared" si="1829"/>
        <v>#REF!</v>
      </c>
      <c r="S737" s="333" t="e">
        <f t="shared" si="1830"/>
        <v>#REF!</v>
      </c>
      <c r="T737" s="333" t="e">
        <f t="shared" si="1831"/>
        <v>#REF!</v>
      </c>
      <c r="U737" s="334" t="e">
        <f t="shared" si="1832"/>
        <v>#REF!</v>
      </c>
      <c r="V737" s="333" t="e">
        <f t="shared" si="1833"/>
        <v>#REF!</v>
      </c>
      <c r="W737" s="333" t="e">
        <f t="shared" si="1834"/>
        <v>#REF!</v>
      </c>
      <c r="X737" s="333" t="e">
        <f t="shared" si="1835"/>
        <v>#REF!</v>
      </c>
      <c r="Y737" s="333" t="e">
        <f t="shared" si="1836"/>
        <v>#REF!</v>
      </c>
      <c r="Z737" s="333" t="e">
        <f t="shared" si="1837"/>
        <v>#REF!</v>
      </c>
      <c r="AA737" s="333" t="e">
        <f t="shared" si="1838"/>
        <v>#REF!</v>
      </c>
      <c r="AB737" s="333" t="e">
        <f t="shared" si="1839"/>
        <v>#REF!</v>
      </c>
      <c r="AC737" s="333" t="e">
        <f t="shared" si="1840"/>
        <v>#REF!</v>
      </c>
      <c r="AD737" s="333" t="e">
        <f t="shared" si="1841"/>
        <v>#REF!</v>
      </c>
      <c r="AE737" s="333" t="e">
        <f t="shared" si="1842"/>
        <v>#REF!</v>
      </c>
      <c r="AF737" s="333" t="e">
        <f t="shared" si="1843"/>
        <v>#REF!</v>
      </c>
      <c r="AG737" s="333" t="e">
        <f t="shared" si="1844"/>
        <v>#REF!</v>
      </c>
      <c r="AH737" s="333" t="e">
        <f t="shared" si="1845"/>
        <v>#REF!</v>
      </c>
      <c r="AI737" s="333" t="e">
        <f t="shared" si="1846"/>
        <v>#REF!</v>
      </c>
      <c r="AJ737" s="333" t="e">
        <f t="shared" si="1847"/>
        <v>#REF!</v>
      </c>
      <c r="AK737" s="333" t="e">
        <f t="shared" si="1848"/>
        <v>#REF!</v>
      </c>
      <c r="AL737" s="333" t="e">
        <f t="shared" si="1849"/>
        <v>#REF!</v>
      </c>
      <c r="AM737" s="333" t="e">
        <f t="shared" si="1850"/>
        <v>#REF!</v>
      </c>
      <c r="AN737" s="333" t="e">
        <f t="shared" si="1851"/>
        <v>#REF!</v>
      </c>
      <c r="AO737" s="333" t="e">
        <f t="shared" si="1852"/>
        <v>#REF!</v>
      </c>
      <c r="AP737" s="333" t="e">
        <f t="shared" si="1853"/>
        <v>#REF!</v>
      </c>
      <c r="AQ737" s="333" t="e">
        <f t="shared" si="1854"/>
        <v>#REF!</v>
      </c>
      <c r="AR737" s="333" t="e">
        <f t="shared" si="1855"/>
        <v>#REF!</v>
      </c>
      <c r="AS737" s="333" t="e">
        <f t="shared" si="1856"/>
        <v>#REF!</v>
      </c>
      <c r="AT737" s="333" t="e">
        <f t="shared" si="1857"/>
        <v>#REF!</v>
      </c>
      <c r="AU737" s="333" t="e">
        <f t="shared" si="1858"/>
        <v>#REF!</v>
      </c>
      <c r="AV737" s="333" t="e">
        <f t="shared" si="1859"/>
        <v>#REF!</v>
      </c>
      <c r="AW737" s="333" t="e">
        <f t="shared" si="1860"/>
        <v>#REF!</v>
      </c>
      <c r="AX737" s="333" t="e">
        <f t="shared" si="1861"/>
        <v>#REF!</v>
      </c>
      <c r="AY737" s="333" t="e">
        <f t="shared" si="1862"/>
        <v>#REF!</v>
      </c>
      <c r="AZ737" s="333" t="e">
        <f t="shared" si="1863"/>
        <v>#REF!</v>
      </c>
      <c r="BA737" s="333" t="e">
        <f t="shared" si="1864"/>
        <v>#REF!</v>
      </c>
      <c r="BB737" s="333" t="e">
        <f t="shared" si="1865"/>
        <v>#REF!</v>
      </c>
      <c r="BC737" s="333" t="e">
        <f t="shared" si="1866"/>
        <v>#REF!</v>
      </c>
      <c r="BD737" s="333" t="e">
        <f t="shared" si="1867"/>
        <v>#REF!</v>
      </c>
      <c r="BE737" s="333" t="e">
        <f t="shared" si="1868"/>
        <v>#REF!</v>
      </c>
      <c r="BF737" s="333" t="e">
        <f t="shared" si="1869"/>
        <v>#REF!</v>
      </c>
      <c r="BG737" s="333" t="e">
        <f t="shared" si="1870"/>
        <v>#REF!</v>
      </c>
      <c r="BH737" s="333" t="e">
        <f t="shared" si="1871"/>
        <v>#REF!</v>
      </c>
      <c r="BI737" s="333" t="e">
        <f t="shared" si="1872"/>
        <v>#REF!</v>
      </c>
      <c r="BJ737" s="333" t="e">
        <f t="shared" si="1873"/>
        <v>#REF!</v>
      </c>
      <c r="BK737" s="333" t="e">
        <f t="shared" si="1874"/>
        <v>#REF!</v>
      </c>
      <c r="BL737" s="333" t="e">
        <f t="shared" si="1875"/>
        <v>#REF!</v>
      </c>
      <c r="BM737" s="333" t="e">
        <f t="shared" si="1876"/>
        <v>#REF!</v>
      </c>
      <c r="BN737" s="333" t="e">
        <f t="shared" si="1877"/>
        <v>#REF!</v>
      </c>
      <c r="BO737" s="333" t="e">
        <f t="shared" si="1878"/>
        <v>#REF!</v>
      </c>
      <c r="BP737" s="333" t="e">
        <f t="shared" si="1879"/>
        <v>#REF!</v>
      </c>
      <c r="BQ737" s="333" t="e">
        <f t="shared" si="1880"/>
        <v>#REF!</v>
      </c>
      <c r="BR737" s="333" t="e">
        <f t="shared" si="1881"/>
        <v>#REF!</v>
      </c>
    </row>
    <row r="738" spans="2:70">
      <c r="B738" s="330">
        <v>44</v>
      </c>
      <c r="C738" s="330">
        <f t="shared" si="1882"/>
        <v>1.3750000000000007E-2</v>
      </c>
      <c r="D738" s="331" t="e">
        <f t="shared" si="1817"/>
        <v>#REF!</v>
      </c>
      <c r="E738" s="332" t="e">
        <f>AX694</f>
        <v>#REF!</v>
      </c>
      <c r="F738" s="274">
        <v>44</v>
      </c>
      <c r="G738" s="333" t="e">
        <f t="shared" si="1818"/>
        <v>#REF!</v>
      </c>
      <c r="H738" s="333" t="e">
        <f t="shared" si="1819"/>
        <v>#REF!</v>
      </c>
      <c r="I738" s="333" t="e">
        <f t="shared" si="1820"/>
        <v>#REF!</v>
      </c>
      <c r="J738" s="333" t="e">
        <f t="shared" si="1821"/>
        <v>#REF!</v>
      </c>
      <c r="K738" s="333" t="e">
        <f t="shared" si="1822"/>
        <v>#REF!</v>
      </c>
      <c r="L738" s="333" t="e">
        <f t="shared" si="1823"/>
        <v>#REF!</v>
      </c>
      <c r="M738" s="333" t="e">
        <f t="shared" si="1824"/>
        <v>#REF!</v>
      </c>
      <c r="N738" s="333" t="e">
        <f t="shared" si="1825"/>
        <v>#REF!</v>
      </c>
      <c r="O738" s="333" t="e">
        <f t="shared" si="1826"/>
        <v>#REF!</v>
      </c>
      <c r="P738" s="333" t="e">
        <f t="shared" si="1827"/>
        <v>#REF!</v>
      </c>
      <c r="Q738" s="333" t="e">
        <f t="shared" si="1828"/>
        <v>#REF!</v>
      </c>
      <c r="R738" s="333" t="e">
        <f t="shared" si="1829"/>
        <v>#REF!</v>
      </c>
      <c r="S738" s="333" t="e">
        <f t="shared" si="1830"/>
        <v>#REF!</v>
      </c>
      <c r="T738" s="333" t="e">
        <f t="shared" si="1831"/>
        <v>#REF!</v>
      </c>
      <c r="U738" s="334" t="e">
        <f t="shared" si="1832"/>
        <v>#REF!</v>
      </c>
      <c r="V738" s="333" t="e">
        <f t="shared" si="1833"/>
        <v>#REF!</v>
      </c>
      <c r="W738" s="333" t="e">
        <f t="shared" si="1834"/>
        <v>#REF!</v>
      </c>
      <c r="X738" s="333" t="e">
        <f t="shared" si="1835"/>
        <v>#REF!</v>
      </c>
      <c r="Y738" s="333" t="e">
        <f t="shared" si="1836"/>
        <v>#REF!</v>
      </c>
      <c r="Z738" s="333" t="e">
        <f t="shared" si="1837"/>
        <v>#REF!</v>
      </c>
      <c r="AA738" s="333" t="e">
        <f t="shared" si="1838"/>
        <v>#REF!</v>
      </c>
      <c r="AB738" s="333" t="e">
        <f t="shared" si="1839"/>
        <v>#REF!</v>
      </c>
      <c r="AC738" s="333" t="e">
        <f t="shared" si="1840"/>
        <v>#REF!</v>
      </c>
      <c r="AD738" s="333" t="e">
        <f t="shared" si="1841"/>
        <v>#REF!</v>
      </c>
      <c r="AE738" s="333" t="e">
        <f t="shared" si="1842"/>
        <v>#REF!</v>
      </c>
      <c r="AF738" s="333" t="e">
        <f t="shared" si="1843"/>
        <v>#REF!</v>
      </c>
      <c r="AG738" s="333" t="e">
        <f t="shared" si="1844"/>
        <v>#REF!</v>
      </c>
      <c r="AH738" s="333" t="e">
        <f t="shared" si="1845"/>
        <v>#REF!</v>
      </c>
      <c r="AI738" s="333" t="e">
        <f t="shared" si="1846"/>
        <v>#REF!</v>
      </c>
      <c r="AJ738" s="333" t="e">
        <f t="shared" si="1847"/>
        <v>#REF!</v>
      </c>
      <c r="AK738" s="333" t="e">
        <f t="shared" si="1848"/>
        <v>#REF!</v>
      </c>
      <c r="AL738" s="333" t="e">
        <f t="shared" si="1849"/>
        <v>#REF!</v>
      </c>
      <c r="AM738" s="333" t="e">
        <f t="shared" si="1850"/>
        <v>#REF!</v>
      </c>
      <c r="AN738" s="333" t="e">
        <f t="shared" si="1851"/>
        <v>#REF!</v>
      </c>
      <c r="AO738" s="333" t="e">
        <f t="shared" si="1852"/>
        <v>#REF!</v>
      </c>
      <c r="AP738" s="333" t="e">
        <f t="shared" si="1853"/>
        <v>#REF!</v>
      </c>
      <c r="AQ738" s="333" t="e">
        <f t="shared" si="1854"/>
        <v>#REF!</v>
      </c>
      <c r="AR738" s="333" t="e">
        <f t="shared" si="1855"/>
        <v>#REF!</v>
      </c>
      <c r="AS738" s="333" t="e">
        <f t="shared" si="1856"/>
        <v>#REF!</v>
      </c>
      <c r="AT738" s="333" t="e">
        <f t="shared" si="1857"/>
        <v>#REF!</v>
      </c>
      <c r="AU738" s="333" t="e">
        <f t="shared" si="1858"/>
        <v>#REF!</v>
      </c>
      <c r="AV738" s="333" t="e">
        <f t="shared" si="1859"/>
        <v>#REF!</v>
      </c>
      <c r="AW738" s="333" t="e">
        <f t="shared" si="1860"/>
        <v>#REF!</v>
      </c>
      <c r="AX738" s="333" t="e">
        <f t="shared" si="1861"/>
        <v>#REF!</v>
      </c>
      <c r="AY738" s="333" t="e">
        <f t="shared" si="1862"/>
        <v>#REF!</v>
      </c>
      <c r="AZ738" s="333" t="e">
        <f t="shared" si="1863"/>
        <v>#REF!</v>
      </c>
      <c r="BA738" s="333" t="e">
        <f t="shared" si="1864"/>
        <v>#REF!</v>
      </c>
      <c r="BB738" s="333" t="e">
        <f t="shared" si="1865"/>
        <v>#REF!</v>
      </c>
      <c r="BC738" s="333" t="e">
        <f t="shared" si="1866"/>
        <v>#REF!</v>
      </c>
      <c r="BD738" s="333" t="e">
        <f t="shared" si="1867"/>
        <v>#REF!</v>
      </c>
      <c r="BE738" s="333" t="e">
        <f t="shared" si="1868"/>
        <v>#REF!</v>
      </c>
      <c r="BF738" s="333" t="e">
        <f t="shared" si="1869"/>
        <v>#REF!</v>
      </c>
      <c r="BG738" s="333" t="e">
        <f t="shared" si="1870"/>
        <v>#REF!</v>
      </c>
      <c r="BH738" s="333" t="e">
        <f t="shared" si="1871"/>
        <v>#REF!</v>
      </c>
      <c r="BI738" s="333" t="e">
        <f t="shared" si="1872"/>
        <v>#REF!</v>
      </c>
      <c r="BJ738" s="333" t="e">
        <f t="shared" si="1873"/>
        <v>#REF!</v>
      </c>
      <c r="BK738" s="333" t="e">
        <f t="shared" si="1874"/>
        <v>#REF!</v>
      </c>
      <c r="BL738" s="333" t="e">
        <f t="shared" si="1875"/>
        <v>#REF!</v>
      </c>
      <c r="BM738" s="333" t="e">
        <f t="shared" si="1876"/>
        <v>#REF!</v>
      </c>
      <c r="BN738" s="333" t="e">
        <f t="shared" si="1877"/>
        <v>#REF!</v>
      </c>
      <c r="BO738" s="333" t="e">
        <f t="shared" si="1878"/>
        <v>#REF!</v>
      </c>
      <c r="BP738" s="333" t="e">
        <f t="shared" si="1879"/>
        <v>#REF!</v>
      </c>
      <c r="BQ738" s="333" t="e">
        <f t="shared" si="1880"/>
        <v>#REF!</v>
      </c>
      <c r="BR738" s="333" t="e">
        <f t="shared" si="1881"/>
        <v>#REF!</v>
      </c>
    </row>
    <row r="739" spans="2:70">
      <c r="B739" s="330">
        <v>45</v>
      </c>
      <c r="C739" s="330">
        <f t="shared" si="1882"/>
        <v>1.4062500000000007E-2</v>
      </c>
      <c r="D739" s="331" t="e">
        <f t="shared" si="1817"/>
        <v>#REF!</v>
      </c>
      <c r="E739" s="332" t="e">
        <f>AY694</f>
        <v>#REF!</v>
      </c>
      <c r="F739" s="274">
        <v>45</v>
      </c>
      <c r="G739" s="333" t="e">
        <f t="shared" si="1818"/>
        <v>#REF!</v>
      </c>
      <c r="H739" s="333" t="e">
        <f t="shared" si="1819"/>
        <v>#REF!</v>
      </c>
      <c r="I739" s="333" t="e">
        <f t="shared" si="1820"/>
        <v>#REF!</v>
      </c>
      <c r="J739" s="333" t="e">
        <f t="shared" si="1821"/>
        <v>#REF!</v>
      </c>
      <c r="K739" s="333" t="e">
        <f t="shared" si="1822"/>
        <v>#REF!</v>
      </c>
      <c r="L739" s="333" t="e">
        <f t="shared" si="1823"/>
        <v>#REF!</v>
      </c>
      <c r="M739" s="333" t="e">
        <f t="shared" si="1824"/>
        <v>#REF!</v>
      </c>
      <c r="N739" s="333" t="e">
        <f t="shared" si="1825"/>
        <v>#REF!</v>
      </c>
      <c r="O739" s="333" t="e">
        <f t="shared" si="1826"/>
        <v>#REF!</v>
      </c>
      <c r="P739" s="333" t="e">
        <f t="shared" si="1827"/>
        <v>#REF!</v>
      </c>
      <c r="Q739" s="333" t="e">
        <f t="shared" si="1828"/>
        <v>#REF!</v>
      </c>
      <c r="R739" s="333" t="e">
        <f t="shared" si="1829"/>
        <v>#REF!</v>
      </c>
      <c r="S739" s="333" t="e">
        <f t="shared" si="1830"/>
        <v>#REF!</v>
      </c>
      <c r="T739" s="333" t="e">
        <f t="shared" si="1831"/>
        <v>#REF!</v>
      </c>
      <c r="U739" s="334" t="e">
        <f t="shared" si="1832"/>
        <v>#REF!</v>
      </c>
      <c r="V739" s="333" t="e">
        <f t="shared" si="1833"/>
        <v>#REF!</v>
      </c>
      <c r="W739" s="333" t="e">
        <f t="shared" si="1834"/>
        <v>#REF!</v>
      </c>
      <c r="X739" s="333" t="e">
        <f t="shared" si="1835"/>
        <v>#REF!</v>
      </c>
      <c r="Y739" s="333" t="e">
        <f t="shared" si="1836"/>
        <v>#REF!</v>
      </c>
      <c r="Z739" s="333" t="e">
        <f t="shared" si="1837"/>
        <v>#REF!</v>
      </c>
      <c r="AA739" s="333" t="e">
        <f t="shared" si="1838"/>
        <v>#REF!</v>
      </c>
      <c r="AB739" s="333" t="e">
        <f t="shared" si="1839"/>
        <v>#REF!</v>
      </c>
      <c r="AC739" s="333" t="e">
        <f t="shared" si="1840"/>
        <v>#REF!</v>
      </c>
      <c r="AD739" s="333" t="e">
        <f t="shared" si="1841"/>
        <v>#REF!</v>
      </c>
      <c r="AE739" s="333" t="e">
        <f t="shared" si="1842"/>
        <v>#REF!</v>
      </c>
      <c r="AF739" s="333" t="e">
        <f t="shared" si="1843"/>
        <v>#REF!</v>
      </c>
      <c r="AG739" s="333" t="e">
        <f t="shared" si="1844"/>
        <v>#REF!</v>
      </c>
      <c r="AH739" s="333" t="e">
        <f t="shared" si="1845"/>
        <v>#REF!</v>
      </c>
      <c r="AI739" s="333" t="e">
        <f t="shared" si="1846"/>
        <v>#REF!</v>
      </c>
      <c r="AJ739" s="333" t="e">
        <f t="shared" si="1847"/>
        <v>#REF!</v>
      </c>
      <c r="AK739" s="333" t="e">
        <f t="shared" si="1848"/>
        <v>#REF!</v>
      </c>
      <c r="AL739" s="333" t="e">
        <f t="shared" si="1849"/>
        <v>#REF!</v>
      </c>
      <c r="AM739" s="333" t="e">
        <f t="shared" si="1850"/>
        <v>#REF!</v>
      </c>
      <c r="AN739" s="333" t="e">
        <f t="shared" si="1851"/>
        <v>#REF!</v>
      </c>
      <c r="AO739" s="333" t="e">
        <f t="shared" si="1852"/>
        <v>#REF!</v>
      </c>
      <c r="AP739" s="333" t="e">
        <f t="shared" si="1853"/>
        <v>#REF!</v>
      </c>
      <c r="AQ739" s="333" t="e">
        <f t="shared" si="1854"/>
        <v>#REF!</v>
      </c>
      <c r="AR739" s="333" t="e">
        <f t="shared" si="1855"/>
        <v>#REF!</v>
      </c>
      <c r="AS739" s="333" t="e">
        <f t="shared" si="1856"/>
        <v>#REF!</v>
      </c>
      <c r="AT739" s="333" t="e">
        <f t="shared" si="1857"/>
        <v>#REF!</v>
      </c>
      <c r="AU739" s="333" t="e">
        <f t="shared" si="1858"/>
        <v>#REF!</v>
      </c>
      <c r="AV739" s="333" t="e">
        <f t="shared" si="1859"/>
        <v>#REF!</v>
      </c>
      <c r="AW739" s="333" t="e">
        <f t="shared" si="1860"/>
        <v>#REF!</v>
      </c>
      <c r="AX739" s="333" t="e">
        <f t="shared" si="1861"/>
        <v>#REF!</v>
      </c>
      <c r="AY739" s="333" t="e">
        <f t="shared" si="1862"/>
        <v>#REF!</v>
      </c>
      <c r="AZ739" s="333" t="e">
        <f t="shared" si="1863"/>
        <v>#REF!</v>
      </c>
      <c r="BA739" s="333" t="e">
        <f t="shared" si="1864"/>
        <v>#REF!</v>
      </c>
      <c r="BB739" s="333" t="e">
        <f t="shared" si="1865"/>
        <v>#REF!</v>
      </c>
      <c r="BC739" s="333" t="e">
        <f t="shared" si="1866"/>
        <v>#REF!</v>
      </c>
      <c r="BD739" s="333" t="e">
        <f t="shared" si="1867"/>
        <v>#REF!</v>
      </c>
      <c r="BE739" s="333" t="e">
        <f t="shared" si="1868"/>
        <v>#REF!</v>
      </c>
      <c r="BF739" s="333" t="e">
        <f t="shared" si="1869"/>
        <v>#REF!</v>
      </c>
      <c r="BG739" s="333" t="e">
        <f t="shared" si="1870"/>
        <v>#REF!</v>
      </c>
      <c r="BH739" s="333" t="e">
        <f t="shared" si="1871"/>
        <v>#REF!</v>
      </c>
      <c r="BI739" s="333" t="e">
        <f t="shared" si="1872"/>
        <v>#REF!</v>
      </c>
      <c r="BJ739" s="333" t="e">
        <f t="shared" si="1873"/>
        <v>#REF!</v>
      </c>
      <c r="BK739" s="333" t="e">
        <f t="shared" si="1874"/>
        <v>#REF!</v>
      </c>
      <c r="BL739" s="333" t="e">
        <f t="shared" si="1875"/>
        <v>#REF!</v>
      </c>
      <c r="BM739" s="333" t="e">
        <f t="shared" si="1876"/>
        <v>#REF!</v>
      </c>
      <c r="BN739" s="333" t="e">
        <f t="shared" si="1877"/>
        <v>#REF!</v>
      </c>
      <c r="BO739" s="333" t="e">
        <f t="shared" si="1878"/>
        <v>#REF!</v>
      </c>
      <c r="BP739" s="333" t="e">
        <f t="shared" si="1879"/>
        <v>#REF!</v>
      </c>
      <c r="BQ739" s="333" t="e">
        <f t="shared" si="1880"/>
        <v>#REF!</v>
      </c>
      <c r="BR739" s="333" t="e">
        <f t="shared" si="1881"/>
        <v>#REF!</v>
      </c>
    </row>
    <row r="740" spans="2:70">
      <c r="B740" s="330">
        <v>46</v>
      </c>
      <c r="C740" s="330">
        <f t="shared" si="1882"/>
        <v>1.4375000000000008E-2</v>
      </c>
      <c r="D740" s="331" t="e">
        <f t="shared" si="1817"/>
        <v>#REF!</v>
      </c>
      <c r="E740" s="332" t="e">
        <f>AZ694</f>
        <v>#REF!</v>
      </c>
      <c r="F740" s="274">
        <v>46</v>
      </c>
      <c r="G740" s="333" t="e">
        <f t="shared" si="1818"/>
        <v>#REF!</v>
      </c>
      <c r="H740" s="333" t="e">
        <f t="shared" si="1819"/>
        <v>#REF!</v>
      </c>
      <c r="I740" s="333" t="e">
        <f t="shared" si="1820"/>
        <v>#REF!</v>
      </c>
      <c r="J740" s="333" t="e">
        <f t="shared" si="1821"/>
        <v>#REF!</v>
      </c>
      <c r="K740" s="333" t="e">
        <f t="shared" si="1822"/>
        <v>#REF!</v>
      </c>
      <c r="L740" s="333" t="e">
        <f t="shared" si="1823"/>
        <v>#REF!</v>
      </c>
      <c r="M740" s="333" t="e">
        <f t="shared" si="1824"/>
        <v>#REF!</v>
      </c>
      <c r="N740" s="333" t="e">
        <f t="shared" si="1825"/>
        <v>#REF!</v>
      </c>
      <c r="O740" s="333" t="e">
        <f t="shared" si="1826"/>
        <v>#REF!</v>
      </c>
      <c r="P740" s="333" t="e">
        <f t="shared" si="1827"/>
        <v>#REF!</v>
      </c>
      <c r="Q740" s="333" t="e">
        <f t="shared" si="1828"/>
        <v>#REF!</v>
      </c>
      <c r="R740" s="333" t="e">
        <f t="shared" si="1829"/>
        <v>#REF!</v>
      </c>
      <c r="S740" s="333" t="e">
        <f t="shared" si="1830"/>
        <v>#REF!</v>
      </c>
      <c r="T740" s="333" t="e">
        <f t="shared" si="1831"/>
        <v>#REF!</v>
      </c>
      <c r="U740" s="334" t="e">
        <f t="shared" si="1832"/>
        <v>#REF!</v>
      </c>
      <c r="V740" s="333" t="e">
        <f t="shared" si="1833"/>
        <v>#REF!</v>
      </c>
      <c r="W740" s="333" t="e">
        <f t="shared" si="1834"/>
        <v>#REF!</v>
      </c>
      <c r="X740" s="333" t="e">
        <f t="shared" si="1835"/>
        <v>#REF!</v>
      </c>
      <c r="Y740" s="333" t="e">
        <f t="shared" si="1836"/>
        <v>#REF!</v>
      </c>
      <c r="Z740" s="333" t="e">
        <f t="shared" si="1837"/>
        <v>#REF!</v>
      </c>
      <c r="AA740" s="333" t="e">
        <f t="shared" si="1838"/>
        <v>#REF!</v>
      </c>
      <c r="AB740" s="333" t="e">
        <f t="shared" si="1839"/>
        <v>#REF!</v>
      </c>
      <c r="AC740" s="333" t="e">
        <f t="shared" si="1840"/>
        <v>#REF!</v>
      </c>
      <c r="AD740" s="333" t="e">
        <f t="shared" si="1841"/>
        <v>#REF!</v>
      </c>
      <c r="AE740" s="333" t="e">
        <f t="shared" si="1842"/>
        <v>#REF!</v>
      </c>
      <c r="AF740" s="333" t="e">
        <f t="shared" si="1843"/>
        <v>#REF!</v>
      </c>
      <c r="AG740" s="333" t="e">
        <f t="shared" si="1844"/>
        <v>#REF!</v>
      </c>
      <c r="AH740" s="333" t="e">
        <f t="shared" si="1845"/>
        <v>#REF!</v>
      </c>
      <c r="AI740" s="333" t="e">
        <f t="shared" si="1846"/>
        <v>#REF!</v>
      </c>
      <c r="AJ740" s="333" t="e">
        <f t="shared" si="1847"/>
        <v>#REF!</v>
      </c>
      <c r="AK740" s="333" t="e">
        <f t="shared" si="1848"/>
        <v>#REF!</v>
      </c>
      <c r="AL740" s="333" t="e">
        <f t="shared" si="1849"/>
        <v>#REF!</v>
      </c>
      <c r="AM740" s="333" t="e">
        <f t="shared" si="1850"/>
        <v>#REF!</v>
      </c>
      <c r="AN740" s="333" t="e">
        <f t="shared" si="1851"/>
        <v>#REF!</v>
      </c>
      <c r="AO740" s="333" t="e">
        <f t="shared" si="1852"/>
        <v>#REF!</v>
      </c>
      <c r="AP740" s="333" t="e">
        <f t="shared" si="1853"/>
        <v>#REF!</v>
      </c>
      <c r="AQ740" s="333" t="e">
        <f t="shared" si="1854"/>
        <v>#REF!</v>
      </c>
      <c r="AR740" s="333" t="e">
        <f t="shared" si="1855"/>
        <v>#REF!</v>
      </c>
      <c r="AS740" s="333" t="e">
        <f t="shared" si="1856"/>
        <v>#REF!</v>
      </c>
      <c r="AT740" s="333" t="e">
        <f t="shared" si="1857"/>
        <v>#REF!</v>
      </c>
      <c r="AU740" s="333" t="e">
        <f t="shared" si="1858"/>
        <v>#REF!</v>
      </c>
      <c r="AV740" s="333" t="e">
        <f t="shared" si="1859"/>
        <v>#REF!</v>
      </c>
      <c r="AW740" s="333" t="e">
        <f t="shared" si="1860"/>
        <v>#REF!</v>
      </c>
      <c r="AX740" s="333" t="e">
        <f t="shared" si="1861"/>
        <v>#REF!</v>
      </c>
      <c r="AY740" s="333" t="e">
        <f t="shared" si="1862"/>
        <v>#REF!</v>
      </c>
      <c r="AZ740" s="333" t="e">
        <f t="shared" si="1863"/>
        <v>#REF!</v>
      </c>
      <c r="BA740" s="333" t="e">
        <f t="shared" si="1864"/>
        <v>#REF!</v>
      </c>
      <c r="BB740" s="333" t="e">
        <f t="shared" si="1865"/>
        <v>#REF!</v>
      </c>
      <c r="BC740" s="333" t="e">
        <f t="shared" si="1866"/>
        <v>#REF!</v>
      </c>
      <c r="BD740" s="333" t="e">
        <f t="shared" si="1867"/>
        <v>#REF!</v>
      </c>
      <c r="BE740" s="333" t="e">
        <f t="shared" si="1868"/>
        <v>#REF!</v>
      </c>
      <c r="BF740" s="333" t="e">
        <f t="shared" si="1869"/>
        <v>#REF!</v>
      </c>
      <c r="BG740" s="333" t="e">
        <f t="shared" si="1870"/>
        <v>#REF!</v>
      </c>
      <c r="BH740" s="333" t="e">
        <f t="shared" si="1871"/>
        <v>#REF!</v>
      </c>
      <c r="BI740" s="333" t="e">
        <f t="shared" si="1872"/>
        <v>#REF!</v>
      </c>
      <c r="BJ740" s="333" t="e">
        <f t="shared" si="1873"/>
        <v>#REF!</v>
      </c>
      <c r="BK740" s="333" t="e">
        <f t="shared" si="1874"/>
        <v>#REF!</v>
      </c>
      <c r="BL740" s="333" t="e">
        <f t="shared" si="1875"/>
        <v>#REF!</v>
      </c>
      <c r="BM740" s="333" t="e">
        <f t="shared" si="1876"/>
        <v>#REF!</v>
      </c>
      <c r="BN740" s="333" t="e">
        <f t="shared" si="1877"/>
        <v>#REF!</v>
      </c>
      <c r="BO740" s="333" t="e">
        <f t="shared" si="1878"/>
        <v>#REF!</v>
      </c>
      <c r="BP740" s="333" t="e">
        <f t="shared" si="1879"/>
        <v>#REF!</v>
      </c>
      <c r="BQ740" s="333" t="e">
        <f t="shared" si="1880"/>
        <v>#REF!</v>
      </c>
      <c r="BR740" s="333" t="e">
        <f t="shared" si="1881"/>
        <v>#REF!</v>
      </c>
    </row>
    <row r="741" spans="2:70">
      <c r="B741" s="330">
        <v>47</v>
      </c>
      <c r="C741" s="330">
        <f t="shared" si="1882"/>
        <v>1.4687500000000008E-2</v>
      </c>
      <c r="D741" s="331" t="e">
        <f t="shared" si="1817"/>
        <v>#REF!</v>
      </c>
      <c r="E741" s="332" t="e">
        <f>BA694</f>
        <v>#REF!</v>
      </c>
      <c r="F741" s="274">
        <v>47</v>
      </c>
      <c r="G741" s="333" t="e">
        <f t="shared" si="1818"/>
        <v>#REF!</v>
      </c>
      <c r="H741" s="333" t="e">
        <f t="shared" si="1819"/>
        <v>#REF!</v>
      </c>
      <c r="I741" s="333" t="e">
        <f t="shared" si="1820"/>
        <v>#REF!</v>
      </c>
      <c r="J741" s="333" t="e">
        <f t="shared" si="1821"/>
        <v>#REF!</v>
      </c>
      <c r="K741" s="333" t="e">
        <f t="shared" si="1822"/>
        <v>#REF!</v>
      </c>
      <c r="L741" s="333" t="e">
        <f t="shared" si="1823"/>
        <v>#REF!</v>
      </c>
      <c r="M741" s="333" t="e">
        <f t="shared" si="1824"/>
        <v>#REF!</v>
      </c>
      <c r="N741" s="333" t="e">
        <f t="shared" si="1825"/>
        <v>#REF!</v>
      </c>
      <c r="O741" s="333" t="e">
        <f t="shared" si="1826"/>
        <v>#REF!</v>
      </c>
      <c r="P741" s="333" t="e">
        <f t="shared" si="1827"/>
        <v>#REF!</v>
      </c>
      <c r="Q741" s="333" t="e">
        <f t="shared" si="1828"/>
        <v>#REF!</v>
      </c>
      <c r="R741" s="333" t="e">
        <f t="shared" si="1829"/>
        <v>#REF!</v>
      </c>
      <c r="S741" s="333" t="e">
        <f t="shared" si="1830"/>
        <v>#REF!</v>
      </c>
      <c r="T741" s="333" t="e">
        <f t="shared" si="1831"/>
        <v>#REF!</v>
      </c>
      <c r="U741" s="334" t="e">
        <f t="shared" si="1832"/>
        <v>#REF!</v>
      </c>
      <c r="V741" s="333" t="e">
        <f t="shared" si="1833"/>
        <v>#REF!</v>
      </c>
      <c r="W741" s="333" t="e">
        <f t="shared" si="1834"/>
        <v>#REF!</v>
      </c>
      <c r="X741" s="333" t="e">
        <f t="shared" si="1835"/>
        <v>#REF!</v>
      </c>
      <c r="Y741" s="333" t="e">
        <f t="shared" si="1836"/>
        <v>#REF!</v>
      </c>
      <c r="Z741" s="333" t="e">
        <f t="shared" si="1837"/>
        <v>#REF!</v>
      </c>
      <c r="AA741" s="333" t="e">
        <f t="shared" si="1838"/>
        <v>#REF!</v>
      </c>
      <c r="AB741" s="333" t="e">
        <f t="shared" si="1839"/>
        <v>#REF!</v>
      </c>
      <c r="AC741" s="333" t="e">
        <f t="shared" si="1840"/>
        <v>#REF!</v>
      </c>
      <c r="AD741" s="333" t="e">
        <f t="shared" si="1841"/>
        <v>#REF!</v>
      </c>
      <c r="AE741" s="333" t="e">
        <f t="shared" si="1842"/>
        <v>#REF!</v>
      </c>
      <c r="AF741" s="333" t="e">
        <f t="shared" si="1843"/>
        <v>#REF!</v>
      </c>
      <c r="AG741" s="333" t="e">
        <f t="shared" si="1844"/>
        <v>#REF!</v>
      </c>
      <c r="AH741" s="333" t="e">
        <f t="shared" si="1845"/>
        <v>#REF!</v>
      </c>
      <c r="AI741" s="333" t="e">
        <f t="shared" si="1846"/>
        <v>#REF!</v>
      </c>
      <c r="AJ741" s="333" t="e">
        <f t="shared" si="1847"/>
        <v>#REF!</v>
      </c>
      <c r="AK741" s="333" t="e">
        <f t="shared" si="1848"/>
        <v>#REF!</v>
      </c>
      <c r="AL741" s="333" t="e">
        <f t="shared" si="1849"/>
        <v>#REF!</v>
      </c>
      <c r="AM741" s="333" t="e">
        <f t="shared" si="1850"/>
        <v>#REF!</v>
      </c>
      <c r="AN741" s="333" t="e">
        <f t="shared" si="1851"/>
        <v>#REF!</v>
      </c>
      <c r="AO741" s="333" t="e">
        <f t="shared" si="1852"/>
        <v>#REF!</v>
      </c>
      <c r="AP741" s="333" t="e">
        <f t="shared" si="1853"/>
        <v>#REF!</v>
      </c>
      <c r="AQ741" s="333" t="e">
        <f t="shared" si="1854"/>
        <v>#REF!</v>
      </c>
      <c r="AR741" s="333" t="e">
        <f t="shared" si="1855"/>
        <v>#REF!</v>
      </c>
      <c r="AS741" s="333" t="e">
        <f t="shared" si="1856"/>
        <v>#REF!</v>
      </c>
      <c r="AT741" s="333" t="e">
        <f t="shared" si="1857"/>
        <v>#REF!</v>
      </c>
      <c r="AU741" s="333" t="e">
        <f t="shared" si="1858"/>
        <v>#REF!</v>
      </c>
      <c r="AV741" s="333" t="e">
        <f t="shared" si="1859"/>
        <v>#REF!</v>
      </c>
      <c r="AW741" s="333" t="e">
        <f t="shared" si="1860"/>
        <v>#REF!</v>
      </c>
      <c r="AX741" s="333" t="e">
        <f t="shared" si="1861"/>
        <v>#REF!</v>
      </c>
      <c r="AY741" s="333" t="e">
        <f t="shared" si="1862"/>
        <v>#REF!</v>
      </c>
      <c r="AZ741" s="333" t="e">
        <f t="shared" si="1863"/>
        <v>#REF!</v>
      </c>
      <c r="BA741" s="333" t="e">
        <f t="shared" si="1864"/>
        <v>#REF!</v>
      </c>
      <c r="BB741" s="333" t="e">
        <f t="shared" si="1865"/>
        <v>#REF!</v>
      </c>
      <c r="BC741" s="333" t="e">
        <f t="shared" si="1866"/>
        <v>#REF!</v>
      </c>
      <c r="BD741" s="333" t="e">
        <f t="shared" si="1867"/>
        <v>#REF!</v>
      </c>
      <c r="BE741" s="333" t="e">
        <f t="shared" si="1868"/>
        <v>#REF!</v>
      </c>
      <c r="BF741" s="333" t="e">
        <f t="shared" si="1869"/>
        <v>#REF!</v>
      </c>
      <c r="BG741" s="333" t="e">
        <f t="shared" si="1870"/>
        <v>#REF!</v>
      </c>
      <c r="BH741" s="333" t="e">
        <f t="shared" si="1871"/>
        <v>#REF!</v>
      </c>
      <c r="BI741" s="333" t="e">
        <f t="shared" si="1872"/>
        <v>#REF!</v>
      </c>
      <c r="BJ741" s="333" t="e">
        <f t="shared" si="1873"/>
        <v>#REF!</v>
      </c>
      <c r="BK741" s="333" t="e">
        <f t="shared" si="1874"/>
        <v>#REF!</v>
      </c>
      <c r="BL741" s="333" t="e">
        <f t="shared" si="1875"/>
        <v>#REF!</v>
      </c>
      <c r="BM741" s="333" t="e">
        <f t="shared" si="1876"/>
        <v>#REF!</v>
      </c>
      <c r="BN741" s="333" t="e">
        <f t="shared" si="1877"/>
        <v>#REF!</v>
      </c>
      <c r="BO741" s="333" t="e">
        <f t="shared" si="1878"/>
        <v>#REF!</v>
      </c>
      <c r="BP741" s="333" t="e">
        <f t="shared" si="1879"/>
        <v>#REF!</v>
      </c>
      <c r="BQ741" s="333" t="e">
        <f t="shared" si="1880"/>
        <v>#REF!</v>
      </c>
      <c r="BR741" s="333" t="e">
        <f t="shared" si="1881"/>
        <v>#REF!</v>
      </c>
    </row>
    <row r="742" spans="2:70">
      <c r="B742" s="330">
        <v>48</v>
      </c>
      <c r="C742" s="330">
        <f t="shared" si="1882"/>
        <v>1.5000000000000008E-2</v>
      </c>
      <c r="D742" s="331" t="e">
        <f t="shared" si="1817"/>
        <v>#REF!</v>
      </c>
      <c r="E742" s="332" t="e">
        <f>BB694</f>
        <v>#REF!</v>
      </c>
      <c r="F742" s="274">
        <v>48</v>
      </c>
      <c r="G742" s="333" t="e">
        <f t="shared" si="1818"/>
        <v>#REF!</v>
      </c>
      <c r="H742" s="333" t="e">
        <f t="shared" si="1819"/>
        <v>#REF!</v>
      </c>
      <c r="I742" s="333" t="e">
        <f t="shared" si="1820"/>
        <v>#REF!</v>
      </c>
      <c r="J742" s="333" t="e">
        <f t="shared" si="1821"/>
        <v>#REF!</v>
      </c>
      <c r="K742" s="333" t="e">
        <f t="shared" si="1822"/>
        <v>#REF!</v>
      </c>
      <c r="L742" s="333" t="e">
        <f t="shared" si="1823"/>
        <v>#REF!</v>
      </c>
      <c r="M742" s="333" t="e">
        <f t="shared" si="1824"/>
        <v>#REF!</v>
      </c>
      <c r="N742" s="333" t="e">
        <f t="shared" si="1825"/>
        <v>#REF!</v>
      </c>
      <c r="O742" s="333" t="e">
        <f t="shared" si="1826"/>
        <v>#REF!</v>
      </c>
      <c r="P742" s="333" t="e">
        <f t="shared" si="1827"/>
        <v>#REF!</v>
      </c>
      <c r="Q742" s="333" t="e">
        <f t="shared" si="1828"/>
        <v>#REF!</v>
      </c>
      <c r="R742" s="333" t="e">
        <f t="shared" si="1829"/>
        <v>#REF!</v>
      </c>
      <c r="S742" s="333" t="e">
        <f t="shared" si="1830"/>
        <v>#REF!</v>
      </c>
      <c r="T742" s="333" t="e">
        <f t="shared" si="1831"/>
        <v>#REF!</v>
      </c>
      <c r="U742" s="334" t="e">
        <f t="shared" si="1832"/>
        <v>#REF!</v>
      </c>
      <c r="V742" s="333" t="e">
        <f t="shared" si="1833"/>
        <v>#REF!</v>
      </c>
      <c r="W742" s="333" t="e">
        <f t="shared" si="1834"/>
        <v>#REF!</v>
      </c>
      <c r="X742" s="333" t="e">
        <f t="shared" si="1835"/>
        <v>#REF!</v>
      </c>
      <c r="Y742" s="333" t="e">
        <f t="shared" si="1836"/>
        <v>#REF!</v>
      </c>
      <c r="Z742" s="333" t="e">
        <f t="shared" si="1837"/>
        <v>#REF!</v>
      </c>
      <c r="AA742" s="333" t="e">
        <f t="shared" si="1838"/>
        <v>#REF!</v>
      </c>
      <c r="AB742" s="333" t="e">
        <f t="shared" si="1839"/>
        <v>#REF!</v>
      </c>
      <c r="AC742" s="333" t="e">
        <f t="shared" si="1840"/>
        <v>#REF!</v>
      </c>
      <c r="AD742" s="333" t="e">
        <f t="shared" si="1841"/>
        <v>#REF!</v>
      </c>
      <c r="AE742" s="333" t="e">
        <f t="shared" si="1842"/>
        <v>#REF!</v>
      </c>
      <c r="AF742" s="333" t="e">
        <f t="shared" si="1843"/>
        <v>#REF!</v>
      </c>
      <c r="AG742" s="333" t="e">
        <f t="shared" si="1844"/>
        <v>#REF!</v>
      </c>
      <c r="AH742" s="333" t="e">
        <f t="shared" si="1845"/>
        <v>#REF!</v>
      </c>
      <c r="AI742" s="333" t="e">
        <f t="shared" si="1846"/>
        <v>#REF!</v>
      </c>
      <c r="AJ742" s="333" t="e">
        <f t="shared" si="1847"/>
        <v>#REF!</v>
      </c>
      <c r="AK742" s="333" t="e">
        <f t="shared" si="1848"/>
        <v>#REF!</v>
      </c>
      <c r="AL742" s="333" t="e">
        <f t="shared" si="1849"/>
        <v>#REF!</v>
      </c>
      <c r="AM742" s="333" t="e">
        <f t="shared" si="1850"/>
        <v>#REF!</v>
      </c>
      <c r="AN742" s="333" t="e">
        <f t="shared" si="1851"/>
        <v>#REF!</v>
      </c>
      <c r="AO742" s="333" t="e">
        <f t="shared" si="1852"/>
        <v>#REF!</v>
      </c>
      <c r="AP742" s="333" t="e">
        <f t="shared" si="1853"/>
        <v>#REF!</v>
      </c>
      <c r="AQ742" s="333" t="e">
        <f t="shared" si="1854"/>
        <v>#REF!</v>
      </c>
      <c r="AR742" s="333" t="e">
        <f t="shared" si="1855"/>
        <v>#REF!</v>
      </c>
      <c r="AS742" s="333" t="e">
        <f t="shared" si="1856"/>
        <v>#REF!</v>
      </c>
      <c r="AT742" s="333" t="e">
        <f t="shared" si="1857"/>
        <v>#REF!</v>
      </c>
      <c r="AU742" s="333" t="e">
        <f t="shared" si="1858"/>
        <v>#REF!</v>
      </c>
      <c r="AV742" s="333" t="e">
        <f t="shared" si="1859"/>
        <v>#REF!</v>
      </c>
      <c r="AW742" s="333" t="e">
        <f t="shared" si="1860"/>
        <v>#REF!</v>
      </c>
      <c r="AX742" s="333" t="e">
        <f t="shared" si="1861"/>
        <v>#REF!</v>
      </c>
      <c r="AY742" s="333" t="e">
        <f t="shared" si="1862"/>
        <v>#REF!</v>
      </c>
      <c r="AZ742" s="333" t="e">
        <f t="shared" si="1863"/>
        <v>#REF!</v>
      </c>
      <c r="BA742" s="333" t="e">
        <f t="shared" si="1864"/>
        <v>#REF!</v>
      </c>
      <c r="BB742" s="333" t="e">
        <f t="shared" si="1865"/>
        <v>#REF!</v>
      </c>
      <c r="BC742" s="333" t="e">
        <f t="shared" si="1866"/>
        <v>#REF!</v>
      </c>
      <c r="BD742" s="333" t="e">
        <f t="shared" si="1867"/>
        <v>#REF!</v>
      </c>
      <c r="BE742" s="333" t="e">
        <f t="shared" si="1868"/>
        <v>#REF!</v>
      </c>
      <c r="BF742" s="333" t="e">
        <f t="shared" si="1869"/>
        <v>#REF!</v>
      </c>
      <c r="BG742" s="333" t="e">
        <f t="shared" si="1870"/>
        <v>#REF!</v>
      </c>
      <c r="BH742" s="333" t="e">
        <f t="shared" si="1871"/>
        <v>#REF!</v>
      </c>
      <c r="BI742" s="333" t="e">
        <f t="shared" si="1872"/>
        <v>#REF!</v>
      </c>
      <c r="BJ742" s="333" t="e">
        <f t="shared" si="1873"/>
        <v>#REF!</v>
      </c>
      <c r="BK742" s="333" t="e">
        <f t="shared" si="1874"/>
        <v>#REF!</v>
      </c>
      <c r="BL742" s="333" t="e">
        <f t="shared" si="1875"/>
        <v>#REF!</v>
      </c>
      <c r="BM742" s="333" t="e">
        <f t="shared" si="1876"/>
        <v>#REF!</v>
      </c>
      <c r="BN742" s="333" t="e">
        <f t="shared" si="1877"/>
        <v>#REF!</v>
      </c>
      <c r="BO742" s="333" t="e">
        <f t="shared" si="1878"/>
        <v>#REF!</v>
      </c>
      <c r="BP742" s="333" t="e">
        <f t="shared" si="1879"/>
        <v>#REF!</v>
      </c>
      <c r="BQ742" s="333" t="e">
        <f t="shared" si="1880"/>
        <v>#REF!</v>
      </c>
      <c r="BR742" s="333" t="e">
        <f t="shared" si="1881"/>
        <v>#REF!</v>
      </c>
    </row>
    <row r="743" spans="2:70">
      <c r="B743" s="330">
        <v>49</v>
      </c>
      <c r="C743" s="330">
        <f t="shared" si="1882"/>
        <v>1.5312500000000008E-2</v>
      </c>
      <c r="D743" s="331" t="e">
        <f t="shared" si="1817"/>
        <v>#REF!</v>
      </c>
      <c r="E743" s="332" t="e">
        <f>BC694</f>
        <v>#REF!</v>
      </c>
      <c r="F743" s="274">
        <v>49</v>
      </c>
      <c r="G743" s="333" t="e">
        <f t="shared" si="1818"/>
        <v>#REF!</v>
      </c>
      <c r="H743" s="333" t="e">
        <f t="shared" si="1819"/>
        <v>#REF!</v>
      </c>
      <c r="I743" s="333" t="e">
        <f t="shared" si="1820"/>
        <v>#REF!</v>
      </c>
      <c r="J743" s="333" t="e">
        <f t="shared" si="1821"/>
        <v>#REF!</v>
      </c>
      <c r="K743" s="333" t="e">
        <f t="shared" si="1822"/>
        <v>#REF!</v>
      </c>
      <c r="L743" s="333" t="e">
        <f t="shared" si="1823"/>
        <v>#REF!</v>
      </c>
      <c r="M743" s="333" t="e">
        <f t="shared" si="1824"/>
        <v>#REF!</v>
      </c>
      <c r="N743" s="333" t="e">
        <f t="shared" si="1825"/>
        <v>#REF!</v>
      </c>
      <c r="O743" s="333" t="e">
        <f t="shared" si="1826"/>
        <v>#REF!</v>
      </c>
      <c r="P743" s="333" t="e">
        <f t="shared" si="1827"/>
        <v>#REF!</v>
      </c>
      <c r="Q743" s="333" t="e">
        <f t="shared" si="1828"/>
        <v>#REF!</v>
      </c>
      <c r="R743" s="333" t="e">
        <f t="shared" si="1829"/>
        <v>#REF!</v>
      </c>
      <c r="S743" s="333" t="e">
        <f t="shared" si="1830"/>
        <v>#REF!</v>
      </c>
      <c r="T743" s="333" t="e">
        <f t="shared" si="1831"/>
        <v>#REF!</v>
      </c>
      <c r="U743" s="334" t="e">
        <f t="shared" si="1832"/>
        <v>#REF!</v>
      </c>
      <c r="V743" s="333" t="e">
        <f t="shared" si="1833"/>
        <v>#REF!</v>
      </c>
      <c r="W743" s="333" t="e">
        <f t="shared" si="1834"/>
        <v>#REF!</v>
      </c>
      <c r="X743" s="333" t="e">
        <f t="shared" si="1835"/>
        <v>#REF!</v>
      </c>
      <c r="Y743" s="333" t="e">
        <f t="shared" si="1836"/>
        <v>#REF!</v>
      </c>
      <c r="Z743" s="333" t="e">
        <f t="shared" si="1837"/>
        <v>#REF!</v>
      </c>
      <c r="AA743" s="333" t="e">
        <f t="shared" si="1838"/>
        <v>#REF!</v>
      </c>
      <c r="AB743" s="333" t="e">
        <f t="shared" si="1839"/>
        <v>#REF!</v>
      </c>
      <c r="AC743" s="333" t="e">
        <f t="shared" si="1840"/>
        <v>#REF!</v>
      </c>
      <c r="AD743" s="333" t="e">
        <f t="shared" si="1841"/>
        <v>#REF!</v>
      </c>
      <c r="AE743" s="333" t="e">
        <f t="shared" si="1842"/>
        <v>#REF!</v>
      </c>
      <c r="AF743" s="333" t="e">
        <f t="shared" si="1843"/>
        <v>#REF!</v>
      </c>
      <c r="AG743" s="333" t="e">
        <f t="shared" si="1844"/>
        <v>#REF!</v>
      </c>
      <c r="AH743" s="333" t="e">
        <f t="shared" si="1845"/>
        <v>#REF!</v>
      </c>
      <c r="AI743" s="333" t="e">
        <f t="shared" si="1846"/>
        <v>#REF!</v>
      </c>
      <c r="AJ743" s="333" t="e">
        <f t="shared" si="1847"/>
        <v>#REF!</v>
      </c>
      <c r="AK743" s="333" t="e">
        <f t="shared" si="1848"/>
        <v>#REF!</v>
      </c>
      <c r="AL743" s="333" t="e">
        <f t="shared" si="1849"/>
        <v>#REF!</v>
      </c>
      <c r="AM743" s="333" t="e">
        <f t="shared" si="1850"/>
        <v>#REF!</v>
      </c>
      <c r="AN743" s="333" t="e">
        <f t="shared" si="1851"/>
        <v>#REF!</v>
      </c>
      <c r="AO743" s="333" t="e">
        <f t="shared" si="1852"/>
        <v>#REF!</v>
      </c>
      <c r="AP743" s="333" t="e">
        <f t="shared" si="1853"/>
        <v>#REF!</v>
      </c>
      <c r="AQ743" s="333" t="e">
        <f t="shared" si="1854"/>
        <v>#REF!</v>
      </c>
      <c r="AR743" s="333" t="e">
        <f t="shared" si="1855"/>
        <v>#REF!</v>
      </c>
      <c r="AS743" s="333" t="e">
        <f t="shared" si="1856"/>
        <v>#REF!</v>
      </c>
      <c r="AT743" s="333" t="e">
        <f t="shared" si="1857"/>
        <v>#REF!</v>
      </c>
      <c r="AU743" s="333" t="e">
        <f t="shared" si="1858"/>
        <v>#REF!</v>
      </c>
      <c r="AV743" s="333" t="e">
        <f t="shared" si="1859"/>
        <v>#REF!</v>
      </c>
      <c r="AW743" s="333" t="e">
        <f t="shared" si="1860"/>
        <v>#REF!</v>
      </c>
      <c r="AX743" s="333" t="e">
        <f t="shared" si="1861"/>
        <v>#REF!</v>
      </c>
      <c r="AY743" s="333" t="e">
        <f t="shared" si="1862"/>
        <v>#REF!</v>
      </c>
      <c r="AZ743" s="333" t="e">
        <f t="shared" si="1863"/>
        <v>#REF!</v>
      </c>
      <c r="BA743" s="333" t="e">
        <f t="shared" si="1864"/>
        <v>#REF!</v>
      </c>
      <c r="BB743" s="333" t="e">
        <f t="shared" si="1865"/>
        <v>#REF!</v>
      </c>
      <c r="BC743" s="333" t="e">
        <f t="shared" si="1866"/>
        <v>#REF!</v>
      </c>
      <c r="BD743" s="333" t="e">
        <f t="shared" si="1867"/>
        <v>#REF!</v>
      </c>
      <c r="BE743" s="333" t="e">
        <f t="shared" si="1868"/>
        <v>#REF!</v>
      </c>
      <c r="BF743" s="333" t="e">
        <f t="shared" si="1869"/>
        <v>#REF!</v>
      </c>
      <c r="BG743" s="333" t="e">
        <f t="shared" si="1870"/>
        <v>#REF!</v>
      </c>
      <c r="BH743" s="333" t="e">
        <f t="shared" si="1871"/>
        <v>#REF!</v>
      </c>
      <c r="BI743" s="333" t="e">
        <f t="shared" si="1872"/>
        <v>#REF!</v>
      </c>
      <c r="BJ743" s="333" t="e">
        <f t="shared" si="1873"/>
        <v>#REF!</v>
      </c>
      <c r="BK743" s="333" t="e">
        <f t="shared" si="1874"/>
        <v>#REF!</v>
      </c>
      <c r="BL743" s="333" t="e">
        <f t="shared" si="1875"/>
        <v>#REF!</v>
      </c>
      <c r="BM743" s="333" t="e">
        <f t="shared" si="1876"/>
        <v>#REF!</v>
      </c>
      <c r="BN743" s="333" t="e">
        <f t="shared" si="1877"/>
        <v>#REF!</v>
      </c>
      <c r="BO743" s="333" t="e">
        <f t="shared" si="1878"/>
        <v>#REF!</v>
      </c>
      <c r="BP743" s="333" t="e">
        <f t="shared" si="1879"/>
        <v>#REF!</v>
      </c>
      <c r="BQ743" s="333" t="e">
        <f t="shared" si="1880"/>
        <v>#REF!</v>
      </c>
      <c r="BR743" s="333" t="e">
        <f t="shared" si="1881"/>
        <v>#REF!</v>
      </c>
    </row>
    <row r="744" spans="2:70">
      <c r="B744" s="330">
        <v>50</v>
      </c>
      <c r="C744" s="330">
        <f t="shared" si="1882"/>
        <v>1.5625000000000007E-2</v>
      </c>
      <c r="D744" s="331" t="e">
        <f t="shared" si="1817"/>
        <v>#REF!</v>
      </c>
      <c r="E744" s="332" t="e">
        <f>BD694</f>
        <v>#REF!</v>
      </c>
      <c r="F744" s="274">
        <v>50</v>
      </c>
      <c r="G744" s="333" t="e">
        <f t="shared" si="1818"/>
        <v>#REF!</v>
      </c>
      <c r="H744" s="333" t="e">
        <f t="shared" si="1819"/>
        <v>#REF!</v>
      </c>
      <c r="I744" s="333" t="e">
        <f t="shared" si="1820"/>
        <v>#REF!</v>
      </c>
      <c r="J744" s="333" t="e">
        <f t="shared" si="1821"/>
        <v>#REF!</v>
      </c>
      <c r="K744" s="333" t="e">
        <f t="shared" si="1822"/>
        <v>#REF!</v>
      </c>
      <c r="L744" s="333" t="e">
        <f t="shared" si="1823"/>
        <v>#REF!</v>
      </c>
      <c r="M744" s="333" t="e">
        <f t="shared" si="1824"/>
        <v>#REF!</v>
      </c>
      <c r="N744" s="333" t="e">
        <f t="shared" si="1825"/>
        <v>#REF!</v>
      </c>
      <c r="O744" s="333" t="e">
        <f t="shared" si="1826"/>
        <v>#REF!</v>
      </c>
      <c r="P744" s="333" t="e">
        <f t="shared" si="1827"/>
        <v>#REF!</v>
      </c>
      <c r="Q744" s="333" t="e">
        <f t="shared" si="1828"/>
        <v>#REF!</v>
      </c>
      <c r="R744" s="333" t="e">
        <f t="shared" si="1829"/>
        <v>#REF!</v>
      </c>
      <c r="S744" s="333" t="e">
        <f t="shared" si="1830"/>
        <v>#REF!</v>
      </c>
      <c r="T744" s="333" t="e">
        <f t="shared" si="1831"/>
        <v>#REF!</v>
      </c>
      <c r="U744" s="334" t="e">
        <f t="shared" si="1832"/>
        <v>#REF!</v>
      </c>
      <c r="V744" s="333" t="e">
        <f t="shared" si="1833"/>
        <v>#REF!</v>
      </c>
      <c r="W744" s="333" t="e">
        <f t="shared" si="1834"/>
        <v>#REF!</v>
      </c>
      <c r="X744" s="333" t="e">
        <f t="shared" si="1835"/>
        <v>#REF!</v>
      </c>
      <c r="Y744" s="333" t="e">
        <f t="shared" si="1836"/>
        <v>#REF!</v>
      </c>
      <c r="Z744" s="333" t="e">
        <f t="shared" si="1837"/>
        <v>#REF!</v>
      </c>
      <c r="AA744" s="333" t="e">
        <f t="shared" si="1838"/>
        <v>#REF!</v>
      </c>
      <c r="AB744" s="333" t="e">
        <f t="shared" si="1839"/>
        <v>#REF!</v>
      </c>
      <c r="AC744" s="333" t="e">
        <f t="shared" si="1840"/>
        <v>#REF!</v>
      </c>
      <c r="AD744" s="333" t="e">
        <f t="shared" si="1841"/>
        <v>#REF!</v>
      </c>
      <c r="AE744" s="333" t="e">
        <f t="shared" si="1842"/>
        <v>#REF!</v>
      </c>
      <c r="AF744" s="333" t="e">
        <f t="shared" si="1843"/>
        <v>#REF!</v>
      </c>
      <c r="AG744" s="333" t="e">
        <f t="shared" si="1844"/>
        <v>#REF!</v>
      </c>
      <c r="AH744" s="333" t="e">
        <f t="shared" si="1845"/>
        <v>#REF!</v>
      </c>
      <c r="AI744" s="333" t="e">
        <f t="shared" si="1846"/>
        <v>#REF!</v>
      </c>
      <c r="AJ744" s="333" t="e">
        <f t="shared" si="1847"/>
        <v>#REF!</v>
      </c>
      <c r="AK744" s="333" t="e">
        <f t="shared" si="1848"/>
        <v>#REF!</v>
      </c>
      <c r="AL744" s="333" t="e">
        <f t="shared" si="1849"/>
        <v>#REF!</v>
      </c>
      <c r="AM744" s="333" t="e">
        <f t="shared" si="1850"/>
        <v>#REF!</v>
      </c>
      <c r="AN744" s="333" t="e">
        <f t="shared" si="1851"/>
        <v>#REF!</v>
      </c>
      <c r="AO744" s="333" t="e">
        <f t="shared" si="1852"/>
        <v>#REF!</v>
      </c>
      <c r="AP744" s="333" t="e">
        <f t="shared" si="1853"/>
        <v>#REF!</v>
      </c>
      <c r="AQ744" s="333" t="e">
        <f t="shared" si="1854"/>
        <v>#REF!</v>
      </c>
      <c r="AR744" s="333" t="e">
        <f t="shared" si="1855"/>
        <v>#REF!</v>
      </c>
      <c r="AS744" s="333" t="e">
        <f t="shared" si="1856"/>
        <v>#REF!</v>
      </c>
      <c r="AT744" s="333" t="e">
        <f t="shared" si="1857"/>
        <v>#REF!</v>
      </c>
      <c r="AU744" s="333" t="e">
        <f t="shared" si="1858"/>
        <v>#REF!</v>
      </c>
      <c r="AV744" s="333" t="e">
        <f t="shared" si="1859"/>
        <v>#REF!</v>
      </c>
      <c r="AW744" s="333" t="e">
        <f t="shared" si="1860"/>
        <v>#REF!</v>
      </c>
      <c r="AX744" s="333" t="e">
        <f t="shared" si="1861"/>
        <v>#REF!</v>
      </c>
      <c r="AY744" s="333" t="e">
        <f t="shared" si="1862"/>
        <v>#REF!</v>
      </c>
      <c r="AZ744" s="333" t="e">
        <f t="shared" si="1863"/>
        <v>#REF!</v>
      </c>
      <c r="BA744" s="333" t="e">
        <f t="shared" si="1864"/>
        <v>#REF!</v>
      </c>
      <c r="BB744" s="333" t="e">
        <f t="shared" si="1865"/>
        <v>#REF!</v>
      </c>
      <c r="BC744" s="333" t="e">
        <f t="shared" si="1866"/>
        <v>#REF!</v>
      </c>
      <c r="BD744" s="333" t="e">
        <f t="shared" si="1867"/>
        <v>#REF!</v>
      </c>
      <c r="BE744" s="333" t="e">
        <f t="shared" si="1868"/>
        <v>#REF!</v>
      </c>
      <c r="BF744" s="333" t="e">
        <f t="shared" si="1869"/>
        <v>#REF!</v>
      </c>
      <c r="BG744" s="333" t="e">
        <f t="shared" si="1870"/>
        <v>#REF!</v>
      </c>
      <c r="BH744" s="333" t="e">
        <f t="shared" si="1871"/>
        <v>#REF!</v>
      </c>
      <c r="BI744" s="333" t="e">
        <f t="shared" si="1872"/>
        <v>#REF!</v>
      </c>
      <c r="BJ744" s="333" t="e">
        <f t="shared" si="1873"/>
        <v>#REF!</v>
      </c>
      <c r="BK744" s="333" t="e">
        <f t="shared" si="1874"/>
        <v>#REF!</v>
      </c>
      <c r="BL744" s="333" t="e">
        <f t="shared" si="1875"/>
        <v>#REF!</v>
      </c>
      <c r="BM744" s="333" t="e">
        <f t="shared" si="1876"/>
        <v>#REF!</v>
      </c>
      <c r="BN744" s="333" t="e">
        <f t="shared" si="1877"/>
        <v>#REF!</v>
      </c>
      <c r="BO744" s="333" t="e">
        <f t="shared" si="1878"/>
        <v>#REF!</v>
      </c>
      <c r="BP744" s="333" t="e">
        <f t="shared" si="1879"/>
        <v>#REF!</v>
      </c>
      <c r="BQ744" s="333" t="e">
        <f t="shared" si="1880"/>
        <v>#REF!</v>
      </c>
      <c r="BR744" s="333" t="e">
        <f t="shared" si="1881"/>
        <v>#REF!</v>
      </c>
    </row>
    <row r="745" spans="2:70" s="324" customFormat="1">
      <c r="B745" s="330">
        <v>51</v>
      </c>
      <c r="C745" s="330">
        <f t="shared" si="1882"/>
        <v>1.5937500000000007E-2</v>
      </c>
      <c r="D745" s="331" t="e">
        <f t="shared" si="1817"/>
        <v>#REF!</v>
      </c>
      <c r="E745" s="332" t="e">
        <f>BE694</f>
        <v>#REF!</v>
      </c>
      <c r="F745" s="325">
        <v>51</v>
      </c>
      <c r="U745" s="326"/>
    </row>
    <row r="746" spans="2:70">
      <c r="B746" s="330">
        <v>52</v>
      </c>
      <c r="C746" s="330">
        <f t="shared" si="1882"/>
        <v>1.6250000000000007E-2</v>
      </c>
      <c r="D746" s="331" t="e">
        <f t="shared" si="1817"/>
        <v>#REF!</v>
      </c>
      <c r="E746" s="332" t="e">
        <f>BF694</f>
        <v>#REF!</v>
      </c>
      <c r="F746" s="274">
        <v>52</v>
      </c>
      <c r="G746" s="333"/>
      <c r="H746" s="333"/>
      <c r="I746" s="333"/>
      <c r="J746" s="333"/>
      <c r="K746" s="333"/>
      <c r="L746" s="333"/>
      <c r="M746" s="333"/>
      <c r="N746" s="333"/>
      <c r="O746" s="333"/>
      <c r="P746" s="333"/>
      <c r="Q746" s="333"/>
      <c r="R746" s="333"/>
      <c r="S746" s="333"/>
      <c r="T746" s="333"/>
      <c r="U746" s="334"/>
      <c r="V746" s="333"/>
      <c r="W746" s="333"/>
      <c r="X746" s="333"/>
      <c r="Y746" s="333"/>
      <c r="Z746" s="333"/>
      <c r="AA746" s="333"/>
      <c r="AB746" s="333"/>
      <c r="AC746" s="333"/>
      <c r="AD746" s="333"/>
      <c r="AE746" s="333"/>
      <c r="AF746" s="333"/>
      <c r="AG746" s="333"/>
      <c r="AH746" s="333"/>
      <c r="AI746" s="333"/>
      <c r="AJ746" s="333"/>
      <c r="AK746" s="333"/>
      <c r="AL746" s="333"/>
      <c r="AM746" s="333"/>
      <c r="AN746" s="333"/>
      <c r="AO746" s="333"/>
      <c r="AP746" s="333"/>
      <c r="AQ746" s="333"/>
      <c r="AR746" s="333"/>
      <c r="AS746" s="333"/>
      <c r="AT746" s="333"/>
      <c r="AU746" s="333"/>
      <c r="AV746" s="333"/>
      <c r="AW746" s="333"/>
      <c r="AX746" s="333"/>
      <c r="AY746" s="333"/>
      <c r="AZ746" s="333"/>
      <c r="BA746" s="333"/>
      <c r="BB746" s="333"/>
      <c r="BC746" s="333"/>
      <c r="BD746" s="333"/>
      <c r="BE746" s="333"/>
      <c r="BF746" s="333"/>
      <c r="BG746" s="333"/>
      <c r="BH746" s="333"/>
      <c r="BI746" s="333"/>
      <c r="BJ746" s="333"/>
      <c r="BK746" s="333"/>
      <c r="BL746" s="333"/>
      <c r="BM746" s="333"/>
      <c r="BN746" s="333"/>
      <c r="BO746" s="333"/>
      <c r="BP746" s="333"/>
      <c r="BQ746" s="333"/>
      <c r="BR746" s="333"/>
    </row>
    <row r="747" spans="2:70">
      <c r="B747" s="330">
        <v>53</v>
      </c>
      <c r="C747" s="330">
        <f t="shared" si="1882"/>
        <v>1.6562500000000008E-2</v>
      </c>
      <c r="D747" s="331" t="e">
        <f t="shared" si="1817"/>
        <v>#REF!</v>
      </c>
      <c r="E747" s="332" t="e">
        <f>BG694</f>
        <v>#REF!</v>
      </c>
      <c r="F747" s="274">
        <v>53</v>
      </c>
      <c r="G747" s="333"/>
      <c r="H747" s="333"/>
      <c r="I747" s="333"/>
      <c r="J747" s="333"/>
      <c r="K747" s="333"/>
      <c r="L747" s="333"/>
      <c r="M747" s="333"/>
      <c r="N747" s="333"/>
      <c r="O747" s="333"/>
      <c r="P747" s="333"/>
      <c r="Q747" s="333"/>
      <c r="R747" s="333"/>
      <c r="S747" s="333"/>
      <c r="T747" s="333"/>
      <c r="U747" s="334"/>
      <c r="V747" s="333"/>
      <c r="W747" s="333"/>
      <c r="X747" s="333"/>
      <c r="Y747" s="333"/>
      <c r="Z747" s="333"/>
      <c r="AA747" s="333"/>
      <c r="AB747" s="333"/>
      <c r="AC747" s="333"/>
      <c r="AD747" s="333"/>
      <c r="AE747" s="333"/>
      <c r="AF747" s="333"/>
      <c r="AG747" s="333"/>
      <c r="AH747" s="333"/>
      <c r="AI747" s="333"/>
      <c r="AJ747" s="333"/>
      <c r="AK747" s="333"/>
      <c r="AL747" s="333"/>
      <c r="AM747" s="333"/>
      <c r="AN747" s="333"/>
      <c r="AO747" s="333"/>
      <c r="AP747" s="333"/>
      <c r="AQ747" s="333"/>
      <c r="AR747" s="333"/>
      <c r="AS747" s="333"/>
      <c r="AT747" s="333"/>
      <c r="AU747" s="333"/>
      <c r="AV747" s="333"/>
      <c r="AW747" s="333"/>
      <c r="AX747" s="333"/>
      <c r="AY747" s="333"/>
      <c r="AZ747" s="333"/>
      <c r="BA747" s="333"/>
      <c r="BB747" s="333"/>
      <c r="BC747" s="333"/>
      <c r="BD747" s="333"/>
      <c r="BE747" s="333"/>
      <c r="BF747" s="333"/>
      <c r="BG747" s="333"/>
      <c r="BH747" s="333"/>
      <c r="BI747" s="333"/>
      <c r="BJ747" s="333"/>
      <c r="BK747" s="333"/>
      <c r="BL747" s="333"/>
      <c r="BM747" s="333"/>
      <c r="BN747" s="333"/>
      <c r="BO747" s="333"/>
      <c r="BP747" s="333"/>
      <c r="BQ747" s="333"/>
      <c r="BR747" s="333"/>
    </row>
    <row r="748" spans="2:70">
      <c r="B748" s="330">
        <v>54</v>
      </c>
      <c r="C748" s="330">
        <f t="shared" si="1882"/>
        <v>1.6875000000000008E-2</v>
      </c>
      <c r="D748" s="331" t="e">
        <f t="shared" si="1817"/>
        <v>#REF!</v>
      </c>
      <c r="E748" s="332" t="e">
        <f>BH694</f>
        <v>#REF!</v>
      </c>
      <c r="F748" s="274">
        <v>54</v>
      </c>
      <c r="G748" s="333"/>
      <c r="H748" s="333"/>
      <c r="I748" s="333"/>
      <c r="J748" s="333"/>
      <c r="K748" s="333"/>
      <c r="L748" s="333"/>
      <c r="M748" s="333"/>
      <c r="N748" s="333"/>
      <c r="O748" s="333"/>
      <c r="P748" s="333"/>
      <c r="Q748" s="333"/>
      <c r="R748" s="333"/>
      <c r="S748" s="333"/>
      <c r="T748" s="333"/>
      <c r="U748" s="334"/>
      <c r="V748" s="333"/>
      <c r="W748" s="333"/>
      <c r="X748" s="333"/>
      <c r="Y748" s="333"/>
      <c r="Z748" s="333"/>
      <c r="AA748" s="333"/>
      <c r="AB748" s="333"/>
      <c r="AC748" s="333"/>
      <c r="AD748" s="333"/>
      <c r="AE748" s="333"/>
      <c r="AF748" s="333"/>
      <c r="AG748" s="333"/>
      <c r="AH748" s="333"/>
      <c r="AI748" s="333"/>
      <c r="AJ748" s="333"/>
      <c r="AK748" s="333"/>
      <c r="AL748" s="333"/>
      <c r="AM748" s="333"/>
      <c r="AN748" s="333"/>
      <c r="AO748" s="333"/>
      <c r="AP748" s="333"/>
      <c r="AQ748" s="333"/>
      <c r="AR748" s="333"/>
      <c r="AS748" s="333"/>
      <c r="AT748" s="333"/>
      <c r="AU748" s="333"/>
      <c r="AV748" s="333"/>
      <c r="AW748" s="333"/>
      <c r="AX748" s="333"/>
      <c r="AY748" s="333"/>
      <c r="AZ748" s="333"/>
      <c r="BA748" s="333"/>
      <c r="BB748" s="333"/>
      <c r="BC748" s="333"/>
      <c r="BD748" s="333"/>
      <c r="BE748" s="333"/>
      <c r="BF748" s="333"/>
      <c r="BG748" s="333"/>
      <c r="BH748" s="333"/>
      <c r="BI748" s="333"/>
      <c r="BJ748" s="333"/>
      <c r="BK748" s="333"/>
      <c r="BL748" s="333"/>
      <c r="BM748" s="333"/>
      <c r="BN748" s="333"/>
      <c r="BO748" s="333"/>
      <c r="BP748" s="333"/>
      <c r="BQ748" s="333"/>
      <c r="BR748" s="333"/>
    </row>
    <row r="749" spans="2:70">
      <c r="B749" s="330">
        <v>55</v>
      </c>
      <c r="C749" s="330">
        <f t="shared" si="1882"/>
        <v>1.7187500000000008E-2</v>
      </c>
      <c r="D749" s="331" t="e">
        <f t="shared" si="1817"/>
        <v>#REF!</v>
      </c>
      <c r="E749" s="332" t="e">
        <f>BI694</f>
        <v>#REF!</v>
      </c>
      <c r="F749" s="274">
        <v>55</v>
      </c>
      <c r="G749" s="333"/>
      <c r="H749" s="333"/>
      <c r="I749" s="333"/>
      <c r="J749" s="333"/>
      <c r="K749" s="333"/>
      <c r="L749" s="333"/>
      <c r="M749" s="333"/>
      <c r="N749" s="333"/>
      <c r="O749" s="333"/>
      <c r="P749" s="333"/>
      <c r="Q749" s="333"/>
      <c r="R749" s="333"/>
      <c r="S749" s="333"/>
      <c r="T749" s="333"/>
      <c r="U749" s="334"/>
      <c r="V749" s="333"/>
      <c r="W749" s="333"/>
      <c r="X749" s="333"/>
      <c r="Y749" s="333"/>
      <c r="Z749" s="333"/>
      <c r="AA749" s="333"/>
      <c r="AB749" s="333"/>
      <c r="AC749" s="333"/>
      <c r="AD749" s="333"/>
      <c r="AE749" s="333"/>
      <c r="AF749" s="333"/>
      <c r="AG749" s="333"/>
      <c r="AH749" s="333"/>
      <c r="AI749" s="333"/>
      <c r="AJ749" s="333"/>
      <c r="AK749" s="333"/>
      <c r="AL749" s="333"/>
      <c r="AM749" s="333"/>
      <c r="AN749" s="333"/>
      <c r="AO749" s="333"/>
      <c r="AP749" s="333"/>
      <c r="AQ749" s="333"/>
      <c r="AR749" s="333"/>
      <c r="AS749" s="333"/>
      <c r="AT749" s="333"/>
      <c r="AU749" s="333"/>
      <c r="AV749" s="333"/>
      <c r="AW749" s="333"/>
      <c r="AX749" s="333"/>
      <c r="AY749" s="333"/>
      <c r="AZ749" s="333"/>
      <c r="BA749" s="333"/>
      <c r="BB749" s="333"/>
      <c r="BC749" s="333"/>
      <c r="BD749" s="333"/>
      <c r="BE749" s="333"/>
      <c r="BF749" s="333"/>
      <c r="BG749" s="333"/>
      <c r="BH749" s="333"/>
      <c r="BI749" s="333"/>
      <c r="BJ749" s="333"/>
      <c r="BK749" s="333"/>
      <c r="BL749" s="333"/>
      <c r="BM749" s="333"/>
      <c r="BN749" s="333"/>
      <c r="BO749" s="333"/>
      <c r="BP749" s="333"/>
      <c r="BQ749" s="333"/>
      <c r="BR749" s="333"/>
    </row>
    <row r="750" spans="2:70">
      <c r="B750" s="330">
        <v>56</v>
      </c>
      <c r="C750" s="330">
        <f t="shared" si="1882"/>
        <v>1.7500000000000009E-2</v>
      </c>
      <c r="D750" s="331" t="e">
        <f t="shared" si="1817"/>
        <v>#REF!</v>
      </c>
      <c r="E750" s="332" t="e">
        <f>BJ694</f>
        <v>#REF!</v>
      </c>
      <c r="F750" s="274">
        <v>56</v>
      </c>
      <c r="G750" s="333"/>
      <c r="H750" s="333"/>
      <c r="I750" s="333"/>
      <c r="J750" s="333"/>
      <c r="K750" s="333"/>
      <c r="L750" s="333"/>
      <c r="M750" s="333"/>
      <c r="N750" s="333"/>
      <c r="O750" s="333"/>
      <c r="P750" s="333"/>
      <c r="Q750" s="333"/>
      <c r="R750" s="333"/>
      <c r="S750" s="333"/>
      <c r="T750" s="333"/>
      <c r="U750" s="334"/>
      <c r="V750" s="333"/>
      <c r="W750" s="333"/>
      <c r="X750" s="333"/>
      <c r="Y750" s="333"/>
      <c r="Z750" s="333"/>
      <c r="AA750" s="333"/>
      <c r="AB750" s="333"/>
      <c r="AC750" s="333"/>
      <c r="AD750" s="333"/>
      <c r="AE750" s="333"/>
      <c r="AF750" s="333"/>
      <c r="AG750" s="333"/>
      <c r="AH750" s="333"/>
      <c r="AI750" s="333"/>
      <c r="AJ750" s="333"/>
      <c r="AK750" s="333"/>
      <c r="AL750" s="333"/>
      <c r="AM750" s="333"/>
      <c r="AN750" s="333"/>
      <c r="AO750" s="333"/>
      <c r="AP750" s="333"/>
      <c r="AQ750" s="333"/>
      <c r="AR750" s="333"/>
      <c r="AS750" s="333"/>
      <c r="AT750" s="333"/>
      <c r="AU750" s="333"/>
      <c r="AV750" s="333"/>
      <c r="AW750" s="333"/>
      <c r="AX750" s="333"/>
      <c r="AY750" s="333"/>
      <c r="AZ750" s="333"/>
      <c r="BA750" s="333"/>
      <c r="BB750" s="333"/>
      <c r="BC750" s="333"/>
      <c r="BD750" s="333"/>
      <c r="BE750" s="333"/>
      <c r="BF750" s="333"/>
      <c r="BG750" s="333"/>
      <c r="BH750" s="333"/>
      <c r="BI750" s="333"/>
      <c r="BJ750" s="333"/>
      <c r="BK750" s="333"/>
      <c r="BL750" s="333"/>
      <c r="BM750" s="333"/>
      <c r="BN750" s="333"/>
      <c r="BO750" s="333"/>
      <c r="BP750" s="333"/>
      <c r="BQ750" s="333"/>
      <c r="BR750" s="333"/>
    </row>
    <row r="751" spans="2:70">
      <c r="B751" s="330">
        <v>57</v>
      </c>
      <c r="C751" s="330">
        <f t="shared" si="1882"/>
        <v>1.7812500000000009E-2</v>
      </c>
      <c r="D751" s="331" t="e">
        <f t="shared" si="1817"/>
        <v>#REF!</v>
      </c>
      <c r="E751" s="332" t="e">
        <f>BK694</f>
        <v>#REF!</v>
      </c>
      <c r="F751" s="274">
        <v>57</v>
      </c>
      <c r="G751" s="333"/>
      <c r="H751" s="333"/>
      <c r="I751" s="333"/>
      <c r="J751" s="333"/>
      <c r="K751" s="333"/>
      <c r="L751" s="333"/>
      <c r="M751" s="333"/>
      <c r="N751" s="333"/>
      <c r="O751" s="333"/>
      <c r="P751" s="333"/>
      <c r="Q751" s="333"/>
      <c r="R751" s="333"/>
      <c r="S751" s="333"/>
      <c r="T751" s="333"/>
      <c r="U751" s="334"/>
      <c r="V751" s="333"/>
      <c r="W751" s="333"/>
      <c r="X751" s="333"/>
      <c r="Y751" s="333"/>
      <c r="Z751" s="333"/>
      <c r="AA751" s="333"/>
      <c r="AB751" s="333"/>
      <c r="AC751" s="333"/>
      <c r="AD751" s="333"/>
      <c r="AE751" s="333"/>
      <c r="AF751" s="333"/>
      <c r="AG751" s="333"/>
      <c r="AH751" s="333"/>
      <c r="AI751" s="333"/>
      <c r="AJ751" s="333"/>
      <c r="AK751" s="333"/>
      <c r="AL751" s="333"/>
      <c r="AM751" s="333"/>
      <c r="AN751" s="333"/>
      <c r="AO751" s="333"/>
      <c r="AP751" s="333"/>
      <c r="AQ751" s="333"/>
      <c r="AR751" s="333"/>
      <c r="AS751" s="333"/>
      <c r="AT751" s="333"/>
      <c r="AU751" s="333"/>
      <c r="AV751" s="333"/>
      <c r="AW751" s="333"/>
      <c r="AX751" s="333"/>
      <c r="AY751" s="333"/>
      <c r="AZ751" s="333"/>
      <c r="BA751" s="333"/>
      <c r="BB751" s="333"/>
      <c r="BC751" s="333"/>
      <c r="BD751" s="333"/>
      <c r="BE751" s="333"/>
      <c r="BF751" s="333"/>
      <c r="BG751" s="333"/>
      <c r="BH751" s="333"/>
      <c r="BI751" s="333"/>
      <c r="BJ751" s="333"/>
      <c r="BK751" s="333"/>
      <c r="BL751" s="333"/>
      <c r="BM751" s="333"/>
      <c r="BN751" s="333"/>
      <c r="BO751" s="333"/>
      <c r="BP751" s="333"/>
      <c r="BQ751" s="333"/>
      <c r="BR751" s="333"/>
    </row>
    <row r="752" spans="2:70">
      <c r="B752" s="330">
        <v>58</v>
      </c>
      <c r="C752" s="330">
        <f t="shared" si="1882"/>
        <v>1.8125000000000009E-2</v>
      </c>
      <c r="D752" s="331" t="e">
        <f t="shared" si="1817"/>
        <v>#REF!</v>
      </c>
      <c r="E752" s="332" t="e">
        <f>BL694</f>
        <v>#REF!</v>
      </c>
      <c r="F752" s="274">
        <v>58</v>
      </c>
      <c r="G752" s="333"/>
      <c r="H752" s="333"/>
      <c r="I752" s="333"/>
      <c r="J752" s="333"/>
      <c r="K752" s="333"/>
      <c r="L752" s="333"/>
      <c r="M752" s="333"/>
      <c r="N752" s="333"/>
      <c r="O752" s="333"/>
      <c r="P752" s="333"/>
      <c r="Q752" s="333"/>
      <c r="R752" s="333"/>
      <c r="S752" s="333"/>
      <c r="T752" s="333"/>
      <c r="U752" s="334"/>
      <c r="V752" s="333"/>
      <c r="W752" s="333"/>
      <c r="X752" s="333"/>
      <c r="Y752" s="333"/>
      <c r="Z752" s="333"/>
      <c r="AA752" s="333"/>
      <c r="AB752" s="333"/>
      <c r="AC752" s="333"/>
      <c r="AD752" s="333"/>
      <c r="AE752" s="333"/>
      <c r="AF752" s="333"/>
      <c r="AG752" s="333"/>
      <c r="AH752" s="333"/>
      <c r="AI752" s="333"/>
      <c r="AJ752" s="333"/>
      <c r="AK752" s="333"/>
      <c r="AL752" s="333"/>
      <c r="AM752" s="333"/>
      <c r="AN752" s="333"/>
      <c r="AO752" s="333"/>
      <c r="AP752" s="333"/>
      <c r="AQ752" s="333"/>
      <c r="AR752" s="333"/>
      <c r="AS752" s="333"/>
      <c r="AT752" s="333"/>
      <c r="AU752" s="333"/>
      <c r="AV752" s="333"/>
      <c r="AW752" s="333"/>
      <c r="AX752" s="333"/>
      <c r="AY752" s="333"/>
      <c r="AZ752" s="333"/>
      <c r="BA752" s="333"/>
      <c r="BB752" s="333"/>
      <c r="BC752" s="333"/>
      <c r="BD752" s="333"/>
      <c r="BE752" s="333"/>
      <c r="BF752" s="333"/>
      <c r="BG752" s="333"/>
      <c r="BH752" s="333"/>
      <c r="BI752" s="333"/>
      <c r="BJ752" s="333"/>
      <c r="BK752" s="333"/>
      <c r="BL752" s="333"/>
      <c r="BM752" s="333"/>
      <c r="BN752" s="333"/>
      <c r="BO752" s="333"/>
      <c r="BP752" s="333"/>
      <c r="BQ752" s="333"/>
      <c r="BR752" s="333"/>
    </row>
    <row r="753" spans="2:70">
      <c r="B753" s="330">
        <v>59</v>
      </c>
      <c r="C753" s="330">
        <f t="shared" si="1882"/>
        <v>1.8437500000000009E-2</v>
      </c>
      <c r="D753" s="331" t="e">
        <f t="shared" si="1817"/>
        <v>#REF!</v>
      </c>
      <c r="E753" s="332" t="e">
        <f>BM694</f>
        <v>#REF!</v>
      </c>
      <c r="F753" s="274">
        <v>59</v>
      </c>
      <c r="G753" s="333"/>
      <c r="H753" s="333"/>
      <c r="I753" s="333"/>
      <c r="J753" s="333"/>
      <c r="K753" s="333"/>
      <c r="L753" s="333"/>
      <c r="M753" s="333"/>
      <c r="N753" s="333"/>
      <c r="O753" s="333"/>
      <c r="P753" s="333"/>
      <c r="Q753" s="333"/>
      <c r="R753" s="333"/>
      <c r="S753" s="333"/>
      <c r="T753" s="333"/>
      <c r="U753" s="334"/>
      <c r="V753" s="333"/>
      <c r="W753" s="333"/>
      <c r="X753" s="333"/>
      <c r="Y753" s="333"/>
      <c r="Z753" s="333"/>
      <c r="AA753" s="333"/>
      <c r="AB753" s="333"/>
      <c r="AC753" s="333"/>
      <c r="AD753" s="333"/>
      <c r="AE753" s="333"/>
      <c r="AF753" s="333"/>
      <c r="AG753" s="333"/>
      <c r="AH753" s="333"/>
      <c r="AI753" s="333"/>
      <c r="AJ753" s="333"/>
      <c r="AK753" s="333"/>
      <c r="AL753" s="333"/>
      <c r="AM753" s="333"/>
      <c r="AN753" s="333"/>
      <c r="AO753" s="333"/>
      <c r="AP753" s="333"/>
      <c r="AQ753" s="333"/>
      <c r="AR753" s="333"/>
      <c r="AS753" s="333"/>
      <c r="AT753" s="333"/>
      <c r="AU753" s="333"/>
      <c r="AV753" s="333"/>
      <c r="AW753" s="333"/>
      <c r="AX753" s="333"/>
      <c r="AY753" s="333"/>
      <c r="AZ753" s="333"/>
      <c r="BA753" s="333"/>
      <c r="BB753" s="333"/>
      <c r="BC753" s="333"/>
      <c r="BD753" s="333"/>
      <c r="BE753" s="333"/>
      <c r="BF753" s="333"/>
      <c r="BG753" s="333"/>
      <c r="BH753" s="333"/>
      <c r="BI753" s="333"/>
      <c r="BJ753" s="333"/>
      <c r="BK753" s="333"/>
      <c r="BL753" s="333"/>
      <c r="BM753" s="333"/>
      <c r="BN753" s="333"/>
      <c r="BO753" s="333"/>
      <c r="BP753" s="333"/>
      <c r="BQ753" s="333"/>
      <c r="BR753" s="333"/>
    </row>
    <row r="754" spans="2:70">
      <c r="B754" s="330">
        <v>60</v>
      </c>
      <c r="C754" s="330">
        <f t="shared" si="1882"/>
        <v>1.875000000000001E-2</v>
      </c>
      <c r="D754" s="331" t="e">
        <f t="shared" si="1817"/>
        <v>#REF!</v>
      </c>
      <c r="E754" s="332" t="e">
        <f>BN694</f>
        <v>#REF!</v>
      </c>
      <c r="F754" s="274">
        <v>60</v>
      </c>
      <c r="G754" s="333"/>
      <c r="H754" s="333"/>
      <c r="I754" s="333"/>
      <c r="J754" s="333"/>
      <c r="K754" s="333"/>
      <c r="L754" s="333"/>
      <c r="M754" s="333"/>
      <c r="N754" s="333"/>
      <c r="O754" s="333"/>
      <c r="P754" s="333"/>
      <c r="Q754" s="333"/>
      <c r="R754" s="333"/>
      <c r="S754" s="333"/>
      <c r="T754" s="333"/>
      <c r="U754" s="334"/>
      <c r="V754" s="333"/>
      <c r="W754" s="333"/>
      <c r="X754" s="333"/>
      <c r="Y754" s="333"/>
      <c r="Z754" s="333"/>
      <c r="AA754" s="333"/>
      <c r="AB754" s="333"/>
      <c r="AC754" s="333"/>
      <c r="AD754" s="333"/>
      <c r="AE754" s="333"/>
      <c r="AF754" s="333"/>
      <c r="AG754" s="333"/>
      <c r="AH754" s="333"/>
      <c r="AI754" s="333"/>
      <c r="AJ754" s="333"/>
      <c r="AK754" s="333"/>
      <c r="AL754" s="333"/>
      <c r="AM754" s="333"/>
      <c r="AN754" s="333"/>
      <c r="AO754" s="333"/>
      <c r="AP754" s="333"/>
      <c r="AQ754" s="333"/>
      <c r="AR754" s="333"/>
      <c r="AS754" s="333"/>
      <c r="AT754" s="333"/>
      <c r="AU754" s="333"/>
      <c r="AV754" s="333"/>
      <c r="AW754" s="333"/>
      <c r="AX754" s="333"/>
      <c r="AY754" s="333"/>
      <c r="AZ754" s="333"/>
      <c r="BA754" s="333"/>
      <c r="BB754" s="333"/>
      <c r="BC754" s="333"/>
      <c r="BD754" s="333"/>
      <c r="BE754" s="333"/>
      <c r="BF754" s="333"/>
      <c r="BG754" s="333"/>
      <c r="BH754" s="333"/>
      <c r="BI754" s="333"/>
      <c r="BJ754" s="333"/>
      <c r="BK754" s="333"/>
      <c r="BL754" s="333"/>
      <c r="BM754" s="333"/>
      <c r="BN754" s="333"/>
      <c r="BO754" s="333"/>
      <c r="BP754" s="333"/>
      <c r="BQ754" s="333"/>
      <c r="BR754" s="333"/>
    </row>
    <row r="755" spans="2:70">
      <c r="B755" s="330">
        <v>61</v>
      </c>
      <c r="C755" s="330">
        <f t="shared" si="1882"/>
        <v>1.906250000000001E-2</v>
      </c>
      <c r="D755" s="331" t="e">
        <f t="shared" si="1817"/>
        <v>#REF!</v>
      </c>
      <c r="E755" s="332" t="e">
        <f>BO694</f>
        <v>#REF!</v>
      </c>
      <c r="F755" s="274">
        <v>61</v>
      </c>
      <c r="G755" s="333"/>
      <c r="H755" s="333"/>
      <c r="I755" s="333"/>
      <c r="J755" s="333"/>
      <c r="K755" s="333"/>
      <c r="L755" s="333"/>
      <c r="M755" s="333"/>
      <c r="N755" s="333"/>
      <c r="O755" s="333"/>
      <c r="P755" s="333"/>
      <c r="Q755" s="333"/>
      <c r="R755" s="333"/>
      <c r="S755" s="333"/>
      <c r="T755" s="333"/>
      <c r="U755" s="334"/>
      <c r="V755" s="333"/>
      <c r="W755" s="333"/>
      <c r="X755" s="333"/>
      <c r="Y755" s="333"/>
      <c r="Z755" s="333"/>
      <c r="AA755" s="333"/>
      <c r="AB755" s="333"/>
      <c r="AC755" s="333"/>
      <c r="AD755" s="333"/>
      <c r="AE755" s="333"/>
      <c r="AF755" s="333"/>
      <c r="AG755" s="333"/>
      <c r="AH755" s="333"/>
      <c r="AI755" s="333"/>
      <c r="AJ755" s="333"/>
      <c r="AK755" s="333"/>
      <c r="AL755" s="333"/>
      <c r="AM755" s="333"/>
      <c r="AN755" s="333"/>
      <c r="AO755" s="333"/>
      <c r="AP755" s="333"/>
      <c r="AQ755" s="333"/>
      <c r="AR755" s="333"/>
      <c r="AS755" s="333"/>
      <c r="AT755" s="333"/>
      <c r="AU755" s="333"/>
      <c r="AV755" s="333"/>
      <c r="AW755" s="333"/>
      <c r="AX755" s="333"/>
      <c r="AY755" s="333"/>
      <c r="AZ755" s="333"/>
      <c r="BA755" s="333"/>
      <c r="BB755" s="333"/>
      <c r="BC755" s="333"/>
      <c r="BD755" s="333"/>
      <c r="BE755" s="333"/>
      <c r="BF755" s="333"/>
      <c r="BG755" s="333"/>
      <c r="BH755" s="333"/>
      <c r="BI755" s="333"/>
      <c r="BJ755" s="333"/>
      <c r="BK755" s="333"/>
      <c r="BL755" s="333"/>
      <c r="BM755" s="333"/>
      <c r="BN755" s="333"/>
      <c r="BO755" s="333"/>
      <c r="BP755" s="333"/>
      <c r="BQ755" s="333"/>
      <c r="BR755" s="333"/>
    </row>
    <row r="756" spans="2:70">
      <c r="B756" s="330">
        <v>62</v>
      </c>
      <c r="C756" s="330">
        <f t="shared" si="1882"/>
        <v>1.937500000000001E-2</v>
      </c>
      <c r="D756" s="331" t="e">
        <f t="shared" si="1817"/>
        <v>#REF!</v>
      </c>
      <c r="E756" s="332" t="e">
        <f>BP694</f>
        <v>#REF!</v>
      </c>
      <c r="F756" s="274">
        <v>62</v>
      </c>
      <c r="G756" s="333"/>
      <c r="H756" s="333"/>
      <c r="I756" s="333"/>
      <c r="J756" s="333"/>
      <c r="K756" s="333"/>
      <c r="L756" s="333"/>
      <c r="M756" s="333"/>
      <c r="N756" s="333"/>
      <c r="O756" s="333"/>
      <c r="P756" s="333"/>
      <c r="Q756" s="333"/>
      <c r="R756" s="333"/>
      <c r="S756" s="333"/>
      <c r="T756" s="333"/>
      <c r="U756" s="334"/>
      <c r="V756" s="333"/>
      <c r="W756" s="333"/>
      <c r="X756" s="333"/>
      <c r="Y756" s="333"/>
      <c r="Z756" s="333"/>
      <c r="AA756" s="333"/>
      <c r="AB756" s="333"/>
      <c r="AC756" s="333"/>
      <c r="AD756" s="333"/>
      <c r="AE756" s="333"/>
      <c r="AF756" s="333"/>
      <c r="AG756" s="333"/>
      <c r="AH756" s="333"/>
      <c r="AI756" s="333"/>
      <c r="AJ756" s="333"/>
      <c r="AK756" s="333"/>
      <c r="AL756" s="333"/>
      <c r="AM756" s="333"/>
      <c r="AN756" s="333"/>
      <c r="AO756" s="333"/>
      <c r="AP756" s="333"/>
      <c r="AQ756" s="333"/>
      <c r="AR756" s="333"/>
      <c r="AS756" s="333"/>
      <c r="AT756" s="333"/>
      <c r="AU756" s="333"/>
      <c r="AV756" s="333"/>
      <c r="AW756" s="333"/>
      <c r="AX756" s="333"/>
      <c r="AY756" s="333"/>
      <c r="AZ756" s="333"/>
      <c r="BA756" s="333"/>
      <c r="BB756" s="333"/>
      <c r="BC756" s="333"/>
      <c r="BD756" s="333"/>
      <c r="BE756" s="333"/>
      <c r="BF756" s="333"/>
      <c r="BG756" s="333"/>
      <c r="BH756" s="333"/>
      <c r="BI756" s="333"/>
      <c r="BJ756" s="333"/>
      <c r="BK756" s="333"/>
      <c r="BL756" s="333"/>
      <c r="BM756" s="333"/>
      <c r="BN756" s="333"/>
      <c r="BO756" s="333"/>
      <c r="BP756" s="333"/>
      <c r="BQ756" s="333"/>
      <c r="BR756" s="333"/>
    </row>
    <row r="757" spans="2:70">
      <c r="B757" s="330">
        <v>63</v>
      </c>
      <c r="C757" s="330">
        <f t="shared" si="1882"/>
        <v>1.9687500000000011E-2</v>
      </c>
      <c r="D757" s="331" t="e">
        <f t="shared" si="1817"/>
        <v>#REF!</v>
      </c>
      <c r="E757" s="332" t="e">
        <f>BQ694</f>
        <v>#REF!</v>
      </c>
      <c r="F757" s="274">
        <v>63</v>
      </c>
      <c r="G757" s="333"/>
      <c r="H757" s="333"/>
      <c r="I757" s="333"/>
      <c r="J757" s="333"/>
      <c r="K757" s="333"/>
      <c r="L757" s="333"/>
      <c r="M757" s="333"/>
      <c r="N757" s="333"/>
      <c r="O757" s="333"/>
      <c r="P757" s="333"/>
      <c r="Q757" s="333"/>
      <c r="R757" s="333"/>
      <c r="S757" s="333"/>
      <c r="T757" s="333"/>
      <c r="U757" s="334"/>
      <c r="V757" s="333"/>
      <c r="W757" s="333"/>
      <c r="X757" s="333"/>
      <c r="Y757" s="333"/>
      <c r="Z757" s="333"/>
      <c r="AA757" s="333"/>
      <c r="AB757" s="333"/>
      <c r="AC757" s="333"/>
      <c r="AD757" s="333"/>
      <c r="AE757" s="333"/>
      <c r="AF757" s="333"/>
      <c r="AG757" s="333"/>
      <c r="AH757" s="333"/>
      <c r="AI757" s="333"/>
      <c r="AJ757" s="333"/>
      <c r="AK757" s="333"/>
      <c r="AL757" s="333"/>
      <c r="AM757" s="333"/>
      <c r="AN757" s="333"/>
      <c r="AO757" s="333"/>
      <c r="AP757" s="333"/>
      <c r="AQ757" s="333"/>
      <c r="AR757" s="333"/>
      <c r="AS757" s="333"/>
      <c r="AT757" s="333"/>
      <c r="AU757" s="333"/>
      <c r="AV757" s="333"/>
      <c r="AW757" s="333"/>
      <c r="AX757" s="333"/>
      <c r="AY757" s="333"/>
      <c r="AZ757" s="333"/>
      <c r="BA757" s="333"/>
      <c r="BB757" s="333"/>
      <c r="BC757" s="333"/>
      <c r="BD757" s="333"/>
      <c r="BE757" s="333"/>
      <c r="BF757" s="333"/>
      <c r="BG757" s="333"/>
      <c r="BH757" s="333"/>
      <c r="BI757" s="333"/>
      <c r="BJ757" s="333"/>
      <c r="BK757" s="333"/>
      <c r="BL757" s="333"/>
      <c r="BM757" s="333"/>
      <c r="BN757" s="333"/>
      <c r="BO757" s="333"/>
      <c r="BP757" s="333"/>
      <c r="BQ757" s="333"/>
      <c r="BR757" s="333"/>
    </row>
    <row r="758" spans="2:70">
      <c r="B758" s="330">
        <v>64</v>
      </c>
      <c r="C758" s="330">
        <f t="shared" si="1882"/>
        <v>2.0000000000000011E-2</v>
      </c>
      <c r="D758" s="331" t="e">
        <f t="shared" si="1817"/>
        <v>#REF!</v>
      </c>
      <c r="E758" s="332" t="e">
        <f>BR694</f>
        <v>#REF!</v>
      </c>
      <c r="F758" s="274">
        <v>64</v>
      </c>
      <c r="G758" s="333"/>
      <c r="H758" s="333"/>
      <c r="I758" s="333"/>
      <c r="J758" s="333"/>
      <c r="K758" s="333"/>
      <c r="L758" s="333"/>
      <c r="M758" s="333"/>
      <c r="N758" s="333"/>
      <c r="O758" s="333"/>
      <c r="P758" s="333"/>
      <c r="Q758" s="333"/>
      <c r="R758" s="333"/>
      <c r="S758" s="333"/>
      <c r="T758" s="333"/>
      <c r="U758" s="334"/>
      <c r="V758" s="333"/>
      <c r="W758" s="333"/>
      <c r="X758" s="333"/>
      <c r="Y758" s="333"/>
      <c r="Z758" s="333"/>
      <c r="AA758" s="333"/>
      <c r="AB758" s="333"/>
      <c r="AC758" s="333"/>
      <c r="AD758" s="333"/>
      <c r="AE758" s="333"/>
      <c r="AF758" s="333"/>
      <c r="AG758" s="333"/>
      <c r="AH758" s="333"/>
      <c r="AI758" s="333"/>
      <c r="AJ758" s="333"/>
      <c r="AK758" s="333"/>
      <c r="AL758" s="333"/>
      <c r="AM758" s="333"/>
      <c r="AN758" s="333"/>
      <c r="AO758" s="333"/>
      <c r="AP758" s="333"/>
      <c r="AQ758" s="333"/>
      <c r="AR758" s="333"/>
      <c r="AS758" s="333"/>
      <c r="AT758" s="333"/>
      <c r="AU758" s="333"/>
      <c r="AV758" s="333"/>
      <c r="AW758" s="333"/>
      <c r="AX758" s="333"/>
      <c r="AY758" s="333"/>
      <c r="AZ758" s="333"/>
      <c r="BA758" s="333"/>
      <c r="BB758" s="333"/>
      <c r="BC758" s="333"/>
      <c r="BD758" s="333"/>
      <c r="BE758" s="333"/>
      <c r="BF758" s="333"/>
      <c r="BG758" s="333"/>
      <c r="BH758" s="333"/>
      <c r="BI758" s="333"/>
      <c r="BJ758" s="333"/>
      <c r="BK758" s="333"/>
      <c r="BL758" s="333"/>
      <c r="BM758" s="333"/>
      <c r="BN758" s="333"/>
      <c r="BO758" s="333"/>
      <c r="BP758" s="333"/>
      <c r="BQ758" s="333"/>
      <c r="BR758" s="333"/>
    </row>
    <row r="759" spans="2:70" s="335" customFormat="1">
      <c r="E759" s="218"/>
      <c r="U759" s="336"/>
    </row>
    <row r="762" spans="2:70">
      <c r="G762" s="195">
        <f>B675</f>
        <v>50</v>
      </c>
    </row>
  </sheetData>
  <mergeCells count="20">
    <mergeCell ref="D3:N3"/>
    <mergeCell ref="B5:E5"/>
    <mergeCell ref="G5:J5"/>
    <mergeCell ref="A32:C32"/>
    <mergeCell ref="D32:D33"/>
    <mergeCell ref="E32:H32"/>
    <mergeCell ref="I32:L32"/>
    <mergeCell ref="M32:P32"/>
    <mergeCell ref="A33:A34"/>
    <mergeCell ref="F33:H33"/>
    <mergeCell ref="J33:L33"/>
    <mergeCell ref="N33:P33"/>
    <mergeCell ref="R33:T33"/>
    <mergeCell ref="X33:Z33"/>
    <mergeCell ref="AA33:AC33"/>
    <mergeCell ref="Q32:T32"/>
    <mergeCell ref="U32:W32"/>
    <mergeCell ref="X32:Z32"/>
    <mergeCell ref="AA32:AC32"/>
    <mergeCell ref="U33:W33"/>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2:G23"/>
  <sheetViews>
    <sheetView workbookViewId="0">
      <selection activeCell="N22" sqref="N22"/>
    </sheetView>
  </sheetViews>
  <sheetFormatPr defaultRowHeight="14.5"/>
  <cols>
    <col min="1" max="1" width="84" customWidth="1"/>
  </cols>
  <sheetData>
    <row r="2" spans="1:7" ht="15" thickBot="1">
      <c r="A2" s="292" t="s">
        <v>496</v>
      </c>
    </row>
    <row r="3" spans="1:7" ht="28.5" customHeight="1" thickBot="1">
      <c r="A3" s="291" t="s">
        <v>495</v>
      </c>
    </row>
    <row r="4" spans="1:7" ht="15" thickBot="1">
      <c r="A4" s="291" t="s">
        <v>497</v>
      </c>
    </row>
    <row r="5" spans="1:7" ht="15" thickBot="1">
      <c r="A5" s="291" t="s">
        <v>498</v>
      </c>
    </row>
    <row r="7" spans="1:7">
      <c r="A7" s="292" t="s">
        <v>499</v>
      </c>
    </row>
    <row r="8" spans="1:7">
      <c r="A8" s="293" t="s">
        <v>500</v>
      </c>
    </row>
    <row r="9" spans="1:7">
      <c r="A9" s="293" t="s">
        <v>501</v>
      </c>
    </row>
    <row r="10" spans="1:7">
      <c r="A10" s="293"/>
    </row>
    <row r="11" spans="1:7">
      <c r="A11" s="296" t="s">
        <v>504</v>
      </c>
    </row>
    <row r="12" spans="1:7">
      <c r="A12" s="295" t="s">
        <v>505</v>
      </c>
    </row>
    <row r="13" spans="1:7">
      <c r="A13" s="295" t="s">
        <v>506</v>
      </c>
    </row>
    <row r="14" spans="1:7">
      <c r="A14" s="295" t="s">
        <v>507</v>
      </c>
      <c r="G14" s="19"/>
    </row>
    <row r="15" spans="1:7">
      <c r="A15" s="295" t="s">
        <v>508</v>
      </c>
    </row>
    <row r="16" spans="1:7">
      <c r="A16" s="295" t="s">
        <v>509</v>
      </c>
    </row>
    <row r="17" spans="1:7">
      <c r="A17" s="295" t="s">
        <v>510</v>
      </c>
    </row>
    <row r="18" spans="1:7">
      <c r="A18" s="295" t="s">
        <v>511</v>
      </c>
      <c r="G18" s="19"/>
    </row>
    <row r="19" spans="1:7">
      <c r="A19" s="295"/>
    </row>
    <row r="20" spans="1:7" ht="15">
      <c r="A20" s="294" t="s">
        <v>502</v>
      </c>
      <c r="E20" s="19"/>
      <c r="G20" s="19"/>
    </row>
    <row r="21" spans="1:7">
      <c r="A21" s="295" t="s">
        <v>503</v>
      </c>
      <c r="E21" s="347"/>
      <c r="G21" s="19"/>
    </row>
    <row r="23" spans="1:7">
      <c r="E23" s="19"/>
    </row>
  </sheetData>
  <hyperlinks>
    <hyperlink ref="A3" r:id="rId1" display="https://e2e.ti.com/blogs_/b/powerhouse/archive/2020/04/22/how-to-reduce-audible-noise-and-power-consumption-at-standby-in-your-ac-dc-design" xr:uid="{00000000-0004-0000-0900-000000000000}"/>
    <hyperlink ref="A4" r:id="rId2" display="https://www.ti.com/lit/pdf/slua966" xr:uid="{00000000-0004-0000-0900-000001000000}"/>
    <hyperlink ref="A5" r:id="rId3" display="https://www.ti.com/lit/pdf/slua834" xr:uid="{00000000-0004-0000-0900-000002000000}"/>
    <hyperlink ref="A8" r:id="rId4" display="https://www.ti.com/tool/PFCLLCSREVM034" xr:uid="{00000000-0004-0000-0900-000003000000}"/>
    <hyperlink ref="A9" r:id="rId5" display="https://www.ti.com/tool/UCC25640EVM-020" xr:uid="{00000000-0004-0000-0900-000004000000}"/>
    <hyperlink ref="A21" r:id="rId6" display="https://www.ti.com/lit/zip/slum684" xr:uid="{00000000-0004-0000-0900-000005000000}"/>
    <hyperlink ref="A12" r:id="rId7" display="https://www.ti.com/tool/PMP40580" xr:uid="{00000000-0004-0000-0900-000006000000}"/>
    <hyperlink ref="A13" r:id="rId8" display="https://www.ti.com/tool/PMP30763" xr:uid="{00000000-0004-0000-0900-000007000000}"/>
    <hyperlink ref="A14" r:id="rId9" display="https://www.ti.com/tool/PMP22087" xr:uid="{00000000-0004-0000-0900-000008000000}"/>
    <hyperlink ref="A15" r:id="rId10" display="https://www.ti.com/tool/PMP22088" xr:uid="{00000000-0004-0000-0900-000009000000}"/>
    <hyperlink ref="A16" r:id="rId11" display="https://www.ti.com/tool/PMP40766" xr:uid="{00000000-0004-0000-0900-00000A000000}"/>
    <hyperlink ref="A17" r:id="rId12" display="https://www.ti.com/tool/PMP22083" xr:uid="{00000000-0004-0000-0900-00000B000000}"/>
    <hyperlink ref="A18" r:id="rId13" display="https://www.ti.com/tool/TIDA-010081" xr:uid="{00000000-0004-0000-0900-00000C000000}"/>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B04719-5B9A-4E84-9085-36BB1F97DDF3}">
  <sheetPr codeName="Sheet7"/>
  <dimension ref="B2:B19"/>
  <sheetViews>
    <sheetView workbookViewId="0">
      <selection activeCell="N22" sqref="N22"/>
    </sheetView>
  </sheetViews>
  <sheetFormatPr defaultRowHeight="14.5"/>
  <sheetData>
    <row r="2" spans="2:2">
      <c r="B2" t="s">
        <v>513</v>
      </c>
    </row>
    <row r="19" spans="2:2">
      <c r="B19" t="s">
        <v>514</v>
      </c>
    </row>
  </sheetData>
  <sheetProtection algorithmName="SHA-512" hashValue="58Sbthhn8L+scGauyGVNzLG/ondcQoxqJ3/wZf0sl8FptfgAU5QOXsIHLKz1lVXNJut3++lGBQHQZLIGxgi5bw==" saltValue="pTD8PFQla5vvK2+G2UAZTw==" spinCount="100000" sheet="1" objects="1" scenarios="1"/>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H247"/>
  <sheetViews>
    <sheetView tabSelected="1" zoomScale="98" zoomScaleNormal="98" workbookViewId="0">
      <selection activeCell="C95" sqref="C95"/>
    </sheetView>
  </sheetViews>
  <sheetFormatPr defaultColWidth="9.1796875" defaultRowHeight="14.5"/>
  <cols>
    <col min="1" max="1" width="84.54296875" style="11" customWidth="1"/>
    <col min="2" max="2" width="18.453125" style="11" customWidth="1"/>
    <col min="3" max="3" width="17.81640625" style="11" bestFit="1" customWidth="1"/>
    <col min="4" max="4" width="7.54296875" style="11" customWidth="1"/>
    <col min="5" max="5" width="117.81640625" style="11" customWidth="1"/>
    <col min="6" max="6" width="12" style="11" bestFit="1" customWidth="1"/>
    <col min="7" max="16384" width="9.1796875" style="11"/>
  </cols>
  <sheetData>
    <row r="1" spans="1:4" ht="28.5" thickBot="1">
      <c r="A1" s="538" t="s">
        <v>860</v>
      </c>
      <c r="B1" s="539"/>
      <c r="C1" s="539"/>
      <c r="D1" s="540"/>
    </row>
    <row r="2" spans="1:4" ht="15" thickBot="1">
      <c r="A2" s="89" t="s">
        <v>267</v>
      </c>
      <c r="B2" s="541" t="s">
        <v>266</v>
      </c>
      <c r="C2" s="541"/>
      <c r="D2" s="542"/>
    </row>
    <row r="3" spans="1:4" ht="16" thickBot="1">
      <c r="A3" s="543" t="s">
        <v>307</v>
      </c>
      <c r="B3" s="544"/>
      <c r="C3" s="544"/>
      <c r="D3" s="545"/>
    </row>
    <row r="4" spans="1:4" ht="15.5">
      <c r="A4" s="1" t="s">
        <v>0</v>
      </c>
      <c r="B4" s="2" t="s">
        <v>1</v>
      </c>
      <c r="C4" s="546" t="s">
        <v>2</v>
      </c>
      <c r="D4" s="547"/>
    </row>
    <row r="5" spans="1:4" ht="15.5">
      <c r="A5" s="548" t="s">
        <v>124</v>
      </c>
      <c r="B5" s="549"/>
      <c r="C5" s="549"/>
      <c r="D5" s="550"/>
    </row>
    <row r="6" spans="1:4" ht="18">
      <c r="A6" s="510" t="s">
        <v>3</v>
      </c>
      <c r="B6" s="511"/>
      <c r="C6" s="511"/>
      <c r="D6" s="512"/>
    </row>
    <row r="7" spans="1:4">
      <c r="A7" s="517" t="s">
        <v>861</v>
      </c>
      <c r="B7" s="518"/>
      <c r="C7" s="518"/>
      <c r="D7" s="519"/>
    </row>
    <row r="8" spans="1:4">
      <c r="A8" s="517"/>
      <c r="B8" s="518"/>
      <c r="C8" s="518"/>
      <c r="D8" s="519"/>
    </row>
    <row r="9" spans="1:4">
      <c r="A9" s="517"/>
      <c r="B9" s="518"/>
      <c r="C9" s="518"/>
      <c r="D9" s="519"/>
    </row>
    <row r="10" spans="1:4">
      <c r="A10" s="517"/>
      <c r="B10" s="518"/>
      <c r="C10" s="518"/>
      <c r="D10" s="519"/>
    </row>
    <row r="11" spans="1:4" ht="15" thickBot="1">
      <c r="A11" s="517"/>
      <c r="B11" s="518"/>
      <c r="C11" s="518"/>
      <c r="D11" s="519"/>
    </row>
    <row r="12" spans="1:4">
      <c r="A12" s="520" t="s">
        <v>4</v>
      </c>
      <c r="B12" s="521"/>
      <c r="C12" s="521"/>
      <c r="D12" s="522"/>
    </row>
    <row r="13" spans="1:4">
      <c r="A13" s="523"/>
      <c r="B13" s="524"/>
      <c r="C13" s="524"/>
      <c r="D13" s="525"/>
    </row>
    <row r="14" spans="1:4">
      <c r="A14" s="523"/>
      <c r="B14" s="524"/>
      <c r="C14" s="524"/>
      <c r="D14" s="525"/>
    </row>
    <row r="15" spans="1:4">
      <c r="A15" s="523"/>
      <c r="B15" s="524"/>
      <c r="C15" s="524"/>
      <c r="D15" s="525"/>
    </row>
    <row r="16" spans="1:4" ht="15" thickBot="1">
      <c r="A16" s="526"/>
      <c r="B16" s="527"/>
      <c r="C16" s="527"/>
      <c r="D16" s="528"/>
    </row>
    <row r="17" spans="1:8">
      <c r="A17" s="535" t="s">
        <v>6</v>
      </c>
      <c r="B17" s="536"/>
      <c r="C17" s="536"/>
      <c r="D17" s="537"/>
    </row>
    <row r="18" spans="1:8">
      <c r="A18" s="529" t="s">
        <v>5</v>
      </c>
      <c r="B18" s="530"/>
      <c r="C18" s="530"/>
      <c r="D18" s="531"/>
    </row>
    <row r="19" spans="1:8">
      <c r="A19" s="529"/>
      <c r="B19" s="530"/>
      <c r="C19" s="530"/>
      <c r="D19" s="531"/>
    </row>
    <row r="20" spans="1:8" ht="15" thickBot="1">
      <c r="A20" s="532"/>
      <c r="B20" s="533"/>
      <c r="C20" s="533"/>
      <c r="D20" s="534"/>
    </row>
    <row r="21" spans="1:8">
      <c r="A21" s="3"/>
      <c r="B21" s="3"/>
      <c r="C21" s="3"/>
      <c r="D21" s="3"/>
    </row>
    <row r="22" spans="1:8" ht="15.5">
      <c r="A22" s="103" t="s">
        <v>259</v>
      </c>
      <c r="B22" s="104"/>
      <c r="C22" s="106" t="s">
        <v>974</v>
      </c>
      <c r="D22" s="104"/>
      <c r="E22" s="104" t="s">
        <v>982</v>
      </c>
    </row>
    <row r="23" spans="1:8" s="31" customFormat="1" ht="15" thickBot="1">
      <c r="A23" s="513"/>
      <c r="B23" s="513"/>
      <c r="C23" s="513"/>
      <c r="D23" s="513"/>
    </row>
    <row r="24" spans="1:8" s="31" customFormat="1" ht="15.5">
      <c r="A24" s="514" t="s">
        <v>185</v>
      </c>
      <c r="B24" s="515"/>
      <c r="C24" s="515"/>
      <c r="D24" s="516"/>
      <c r="E24" s="120"/>
      <c r="F24" s="11"/>
      <c r="G24" s="11"/>
      <c r="H24" s="11"/>
    </row>
    <row r="25" spans="1:8" ht="16.5">
      <c r="A25" s="25" t="s">
        <v>181</v>
      </c>
      <c r="B25" s="32" t="s">
        <v>14</v>
      </c>
      <c r="C25" s="35">
        <v>12</v>
      </c>
      <c r="D25" s="30" t="s">
        <v>7</v>
      </c>
      <c r="E25" s="30" t="s">
        <v>111</v>
      </c>
    </row>
    <row r="26" spans="1:8" ht="16.5">
      <c r="A26" s="25" t="s">
        <v>182</v>
      </c>
      <c r="B26" s="32" t="s">
        <v>18</v>
      </c>
      <c r="C26" s="35">
        <v>180</v>
      </c>
      <c r="D26" s="30" t="s">
        <v>8</v>
      </c>
      <c r="E26" s="30" t="s">
        <v>112</v>
      </c>
    </row>
    <row r="27" spans="1:8" ht="16.5">
      <c r="A27" s="25" t="s">
        <v>183</v>
      </c>
      <c r="B27" s="32" t="s">
        <v>15</v>
      </c>
      <c r="C27" s="32">
        <f>Pout/Vout</f>
        <v>15</v>
      </c>
      <c r="D27" s="30" t="s">
        <v>10</v>
      </c>
      <c r="E27" s="30"/>
    </row>
    <row r="28" spans="1:8" ht="16.5">
      <c r="A28" s="25" t="s">
        <v>184</v>
      </c>
      <c r="B28" s="32" t="s">
        <v>16</v>
      </c>
      <c r="C28" s="35">
        <v>120</v>
      </c>
      <c r="D28" s="30" t="s">
        <v>17</v>
      </c>
      <c r="E28" s="30" t="s">
        <v>113</v>
      </c>
    </row>
    <row r="29" spans="1:8" ht="15" thickBot="1">
      <c r="A29" s="33" t="s">
        <v>260</v>
      </c>
      <c r="B29" s="36" t="s">
        <v>9</v>
      </c>
      <c r="C29" s="96">
        <v>0.92</v>
      </c>
      <c r="D29" s="34"/>
      <c r="E29" s="124" t="s">
        <v>127</v>
      </c>
    </row>
    <row r="30" spans="1:8" ht="15" thickBot="1">
      <c r="A30" s="473"/>
      <c r="B30" s="474"/>
      <c r="C30" s="474"/>
      <c r="D30" s="474"/>
      <c r="E30" s="86"/>
    </row>
    <row r="31" spans="1:8" ht="15.75" customHeight="1">
      <c r="A31" s="489" t="s">
        <v>186</v>
      </c>
      <c r="B31" s="490"/>
      <c r="C31" s="490"/>
      <c r="D31" s="491"/>
      <c r="E31" s="120"/>
    </row>
    <row r="32" spans="1:8" ht="16.5">
      <c r="A32" s="37" t="s">
        <v>187</v>
      </c>
      <c r="B32" s="5" t="s">
        <v>128</v>
      </c>
      <c r="C32" s="91">
        <v>390</v>
      </c>
      <c r="D32" s="39" t="s">
        <v>7</v>
      </c>
      <c r="E32" s="30" t="s">
        <v>158</v>
      </c>
    </row>
    <row r="33" spans="1:8" ht="16.5">
      <c r="A33" s="25" t="s">
        <v>188</v>
      </c>
      <c r="B33" s="32" t="s">
        <v>12</v>
      </c>
      <c r="C33" s="90">
        <v>410</v>
      </c>
      <c r="D33" s="30" t="s">
        <v>7</v>
      </c>
      <c r="E33" s="30" t="s">
        <v>176</v>
      </c>
    </row>
    <row r="34" spans="1:8" ht="17" thickBot="1">
      <c r="A34" s="25" t="s">
        <v>189</v>
      </c>
      <c r="B34" s="32" t="s">
        <v>13</v>
      </c>
      <c r="C34" s="90">
        <v>365</v>
      </c>
      <c r="D34" s="30" t="s">
        <v>7</v>
      </c>
      <c r="E34" s="124" t="s">
        <v>177</v>
      </c>
    </row>
    <row r="35" spans="1:8" ht="15" thickBot="1">
      <c r="A35" s="40"/>
      <c r="B35" s="40"/>
      <c r="C35" s="40"/>
      <c r="D35" s="40"/>
      <c r="E35" s="12"/>
    </row>
    <row r="36" spans="1:8" ht="16" thickBot="1">
      <c r="A36" s="501" t="s">
        <v>190</v>
      </c>
      <c r="B36" s="502"/>
      <c r="C36" s="502"/>
      <c r="D36" s="503"/>
      <c r="E36" s="126"/>
    </row>
    <row r="37" spans="1:8" ht="18" customHeight="1" thickBot="1">
      <c r="A37" s="41" t="s">
        <v>191</v>
      </c>
      <c r="B37" s="42" t="s">
        <v>19</v>
      </c>
      <c r="C37" s="43">
        <v>100</v>
      </c>
      <c r="D37" s="44" t="s">
        <v>11</v>
      </c>
      <c r="E37" s="125" t="s">
        <v>159</v>
      </c>
    </row>
    <row r="38" spans="1:8" s="31" customFormat="1">
      <c r="A38" s="477" t="s">
        <v>93</v>
      </c>
      <c r="B38" s="478"/>
      <c r="C38" s="478"/>
      <c r="D38" s="479"/>
      <c r="E38" s="121"/>
      <c r="F38" s="11"/>
      <c r="G38" s="11"/>
      <c r="H38" s="11"/>
    </row>
    <row r="39" spans="1:8" s="31" customFormat="1" ht="16.5">
      <c r="A39" s="100" t="s">
        <v>249</v>
      </c>
      <c r="B39" s="32" t="s">
        <v>250</v>
      </c>
      <c r="C39" s="102">
        <f>Vblk/2/Vout</f>
        <v>16.25</v>
      </c>
      <c r="D39" s="101"/>
      <c r="E39" s="30"/>
    </row>
    <row r="40" spans="1:8" ht="18" customHeight="1">
      <c r="A40" s="25" t="s">
        <v>251</v>
      </c>
      <c r="B40" s="32" t="s">
        <v>20</v>
      </c>
      <c r="C40" s="107">
        <v>16.5</v>
      </c>
      <c r="D40" s="46"/>
      <c r="E40" s="30" t="s">
        <v>252</v>
      </c>
    </row>
    <row r="41" spans="1:8" ht="18" customHeight="1">
      <c r="A41" s="100" t="s">
        <v>253</v>
      </c>
      <c r="B41" s="32" t="s">
        <v>257</v>
      </c>
      <c r="C41" s="92">
        <f>Vblk/2/15</f>
        <v>13</v>
      </c>
      <c r="D41" s="46"/>
      <c r="E41" s="30"/>
    </row>
    <row r="42" spans="1:8" ht="18" customHeight="1">
      <c r="A42" s="25" t="s">
        <v>254</v>
      </c>
      <c r="B42" s="32" t="s">
        <v>256</v>
      </c>
      <c r="C42" s="107">
        <v>16.5</v>
      </c>
      <c r="D42" s="46"/>
      <c r="E42" s="30" t="s">
        <v>255</v>
      </c>
    </row>
    <row r="43" spans="1:8" ht="18" customHeight="1">
      <c r="A43" s="25" t="s">
        <v>192</v>
      </c>
      <c r="B43" s="32" t="s">
        <v>21</v>
      </c>
      <c r="C43" s="84">
        <f>(8*Nps^2*Vout)/(PI()^2*Iout*1.1)</f>
        <v>160.49275488946304</v>
      </c>
      <c r="D43" s="13" t="s">
        <v>22</v>
      </c>
      <c r="E43" s="30"/>
    </row>
    <row r="44" spans="1:8" ht="17" thickBot="1">
      <c r="A44" s="33" t="s">
        <v>193</v>
      </c>
      <c r="B44" s="48" t="s">
        <v>81</v>
      </c>
      <c r="C44" s="99">
        <f>(8*Nps^2*Vout)/(PI()^2*Iout)</f>
        <v>176.54203037840935</v>
      </c>
      <c r="D44" s="14" t="s">
        <v>22</v>
      </c>
      <c r="E44" s="124"/>
    </row>
    <row r="45" spans="1:8" ht="15" thickBot="1">
      <c r="A45" s="492" t="s">
        <v>194</v>
      </c>
      <c r="B45" s="493"/>
      <c r="C45" s="493"/>
      <c r="D45" s="494"/>
      <c r="E45" s="121"/>
    </row>
    <row r="46" spans="1:8" ht="16.5">
      <c r="A46" s="37" t="s">
        <v>195</v>
      </c>
      <c r="B46" s="38" t="s">
        <v>23</v>
      </c>
      <c r="C46" s="114">
        <f>Nps*(Vout+0.5)/(Vblk_max/2)</f>
        <v>1.0060975609756098</v>
      </c>
      <c r="D46" s="39"/>
      <c r="E46" s="100"/>
    </row>
    <row r="47" spans="1:8" ht="18" customHeight="1">
      <c r="A47" s="25" t="s">
        <v>196</v>
      </c>
      <c r="B47" s="32" t="s">
        <v>129</v>
      </c>
      <c r="C47" s="45">
        <f>1*Nps*(Vout+0.5+Vloss)/(Vblk_hu/2)</f>
        <v>1.2205479452054795</v>
      </c>
      <c r="D47" s="30"/>
      <c r="E47" s="100"/>
    </row>
    <row r="48" spans="1:8" ht="17" thickBot="1">
      <c r="A48" s="50" t="s">
        <v>197</v>
      </c>
      <c r="B48" s="51" t="s">
        <v>24</v>
      </c>
      <c r="C48" s="93">
        <v>1</v>
      </c>
      <c r="D48" s="52" t="s">
        <v>7</v>
      </c>
      <c r="E48" s="100" t="s">
        <v>178</v>
      </c>
    </row>
    <row r="49" spans="1:5" ht="17" thickBot="1">
      <c r="A49" s="495" t="s">
        <v>33</v>
      </c>
      <c r="B49" s="496"/>
      <c r="C49" s="496"/>
      <c r="D49" s="497"/>
      <c r="E49" s="121"/>
    </row>
    <row r="50" spans="1:5" ht="49.5" customHeight="1" thickBot="1">
      <c r="A50" s="480" t="s">
        <v>130</v>
      </c>
      <c r="B50" s="481"/>
      <c r="C50" s="481"/>
      <c r="D50" s="482"/>
      <c r="E50" s="30"/>
    </row>
    <row r="51" spans="1:5" ht="15.75" customHeight="1">
      <c r="A51" s="483" t="s">
        <v>131</v>
      </c>
      <c r="B51" s="484"/>
      <c r="C51" s="484"/>
      <c r="D51" s="485"/>
      <c r="E51" s="30"/>
    </row>
    <row r="52" spans="1:5" ht="15" customHeight="1">
      <c r="A52" s="498"/>
      <c r="B52" s="499"/>
      <c r="C52" s="499"/>
      <c r="D52" s="500"/>
      <c r="E52" s="30"/>
    </row>
    <row r="53" spans="1:5" ht="15" customHeight="1">
      <c r="A53" s="498"/>
      <c r="B53" s="499"/>
      <c r="C53" s="499"/>
      <c r="D53" s="500"/>
      <c r="E53" s="30"/>
    </row>
    <row r="54" spans="1:5" ht="15" customHeight="1">
      <c r="A54" s="498"/>
      <c r="B54" s="499"/>
      <c r="C54" s="499"/>
      <c r="D54" s="500"/>
      <c r="E54" s="30"/>
    </row>
    <row r="55" spans="1:5" ht="15" customHeight="1" thickBot="1">
      <c r="A55" s="25" t="s">
        <v>198</v>
      </c>
      <c r="B55" s="32" t="s">
        <v>79</v>
      </c>
      <c r="C55" s="132">
        <v>6</v>
      </c>
      <c r="D55" s="30"/>
      <c r="E55" s="124"/>
    </row>
    <row r="56" spans="1:5" ht="16.5">
      <c r="A56" s="25" t="s">
        <v>199</v>
      </c>
      <c r="B56" s="32" t="s">
        <v>80</v>
      </c>
      <c r="C56" s="132">
        <v>0.3</v>
      </c>
      <c r="D56" s="30"/>
      <c r="E56" s="129"/>
    </row>
    <row r="57" spans="1:5" ht="16.5">
      <c r="A57" s="25" t="s">
        <v>200</v>
      </c>
      <c r="B57" s="32" t="s">
        <v>35</v>
      </c>
      <c r="C57" s="53">
        <f>Ln_selected/(Ln_selected+1)</f>
        <v>0.8571428571428571</v>
      </c>
      <c r="D57" s="30"/>
      <c r="E57" s="130"/>
    </row>
    <row r="58" spans="1:5" ht="17" thickBot="1">
      <c r="A58" s="50" t="s">
        <v>201</v>
      </c>
      <c r="B58" s="51" t="s">
        <v>46</v>
      </c>
      <c r="C58" s="54">
        <f>350/fllc</f>
        <v>3.5</v>
      </c>
      <c r="D58" s="52"/>
      <c r="E58" s="130"/>
    </row>
    <row r="59" spans="1:5" ht="16.5" customHeight="1">
      <c r="A59" s="483" t="s">
        <v>132</v>
      </c>
      <c r="B59" s="484"/>
      <c r="C59" s="484"/>
      <c r="D59" s="485"/>
      <c r="E59" s="130"/>
    </row>
    <row r="60" spans="1:5" ht="37.5" customHeight="1" thickBot="1">
      <c r="A60" s="486"/>
      <c r="B60" s="487"/>
      <c r="C60" s="487"/>
      <c r="D60" s="488"/>
      <c r="E60" s="130"/>
    </row>
    <row r="61" spans="1:5">
      <c r="A61" s="27"/>
      <c r="B61" s="26"/>
      <c r="C61" s="28"/>
      <c r="D61" s="29"/>
      <c r="E61" s="130"/>
    </row>
    <row r="62" spans="1:5">
      <c r="A62" s="27"/>
      <c r="B62" s="26"/>
      <c r="C62" s="28"/>
      <c r="D62" s="29"/>
      <c r="E62" s="130"/>
    </row>
    <row r="63" spans="1:5">
      <c r="A63" s="27"/>
      <c r="B63" s="26"/>
      <c r="C63" s="28"/>
      <c r="D63" s="29"/>
      <c r="E63" s="130"/>
    </row>
    <row r="64" spans="1:5">
      <c r="A64" s="27"/>
      <c r="B64" s="26"/>
      <c r="C64" s="28"/>
      <c r="D64" s="29"/>
      <c r="E64" s="130"/>
    </row>
    <row r="65" spans="1:5">
      <c r="A65" s="27"/>
      <c r="B65" s="26"/>
      <c r="C65" s="28"/>
      <c r="D65" s="29"/>
      <c r="E65" s="130"/>
    </row>
    <row r="66" spans="1:5">
      <c r="A66" s="27"/>
      <c r="B66" s="26"/>
      <c r="C66" s="28"/>
      <c r="D66" s="29"/>
      <c r="E66" s="130"/>
    </row>
    <row r="67" spans="1:5">
      <c r="A67" s="27"/>
      <c r="B67" s="26"/>
      <c r="C67" s="28"/>
      <c r="D67" s="29"/>
      <c r="E67" s="130"/>
    </row>
    <row r="68" spans="1:5">
      <c r="A68" s="27"/>
      <c r="B68" s="26"/>
      <c r="C68" s="28"/>
      <c r="D68" s="29"/>
      <c r="E68" s="130"/>
    </row>
    <row r="69" spans="1:5">
      <c r="A69" s="27"/>
      <c r="B69" s="26"/>
      <c r="C69" s="28"/>
      <c r="D69" s="29"/>
      <c r="E69" s="130"/>
    </row>
    <row r="70" spans="1:5">
      <c r="A70" s="27"/>
      <c r="B70" s="26"/>
      <c r="C70" s="26"/>
      <c r="D70" s="29"/>
      <c r="E70" s="130"/>
    </row>
    <row r="71" spans="1:5">
      <c r="A71" s="27"/>
      <c r="B71" s="26"/>
      <c r="C71" s="26"/>
      <c r="D71" s="29"/>
      <c r="E71" s="130"/>
    </row>
    <row r="72" spans="1:5">
      <c r="A72" s="27"/>
      <c r="B72" s="26"/>
      <c r="C72" s="26"/>
      <c r="D72" s="29"/>
      <c r="E72" s="130"/>
    </row>
    <row r="73" spans="1:5">
      <c r="A73" s="27"/>
      <c r="B73" s="26"/>
      <c r="C73" s="26"/>
      <c r="D73" s="29"/>
      <c r="E73" s="130"/>
    </row>
    <row r="74" spans="1:5">
      <c r="A74" s="27"/>
      <c r="B74" s="26"/>
      <c r="C74" s="26"/>
      <c r="D74" s="29"/>
      <c r="E74" s="130"/>
    </row>
    <row r="75" spans="1:5">
      <c r="A75" s="27"/>
      <c r="B75" s="26"/>
      <c r="C75" s="26"/>
      <c r="D75" s="29"/>
      <c r="E75" s="130"/>
    </row>
    <row r="76" spans="1:5">
      <c r="A76" s="27"/>
      <c r="B76" s="26"/>
      <c r="C76" s="26"/>
      <c r="D76" s="29"/>
      <c r="E76" s="130"/>
    </row>
    <row r="77" spans="1:5">
      <c r="A77" s="27"/>
      <c r="B77" s="26"/>
      <c r="C77" s="26"/>
      <c r="D77" s="29"/>
      <c r="E77" s="130"/>
    </row>
    <row r="78" spans="1:5">
      <c r="A78" s="27"/>
      <c r="B78" s="26"/>
      <c r="C78" s="26"/>
      <c r="D78" s="29"/>
      <c r="E78" s="130"/>
    </row>
    <row r="79" spans="1:5">
      <c r="A79" s="27"/>
      <c r="B79" s="26"/>
      <c r="C79" s="26"/>
      <c r="D79" s="29"/>
      <c r="E79" s="130"/>
    </row>
    <row r="80" spans="1:5">
      <c r="A80" s="27"/>
      <c r="B80" s="26"/>
      <c r="C80" s="26"/>
      <c r="D80" s="29"/>
      <c r="E80" s="130"/>
    </row>
    <row r="81" spans="1:5">
      <c r="A81" s="27"/>
      <c r="B81" s="26"/>
      <c r="C81" s="26"/>
      <c r="D81" s="29"/>
      <c r="E81" s="130"/>
    </row>
    <row r="82" spans="1:5">
      <c r="A82" s="27"/>
      <c r="B82" s="26"/>
      <c r="C82" s="26"/>
      <c r="D82" s="29"/>
      <c r="E82" s="130"/>
    </row>
    <row r="83" spans="1:5">
      <c r="A83" s="27"/>
      <c r="B83" s="26"/>
      <c r="C83" s="26"/>
      <c r="D83" s="29"/>
      <c r="E83" s="130"/>
    </row>
    <row r="84" spans="1:5">
      <c r="A84" s="27"/>
      <c r="B84" s="26"/>
      <c r="C84" s="26"/>
      <c r="D84" s="29"/>
      <c r="E84" s="130"/>
    </row>
    <row r="85" spans="1:5">
      <c r="A85" s="27"/>
      <c r="B85" s="26"/>
      <c r="C85" s="26"/>
      <c r="D85" s="29"/>
      <c r="E85" s="130"/>
    </row>
    <row r="86" spans="1:5">
      <c r="A86" s="27"/>
      <c r="B86" s="26"/>
      <c r="C86" s="26"/>
      <c r="D86" s="29"/>
      <c r="E86" s="130"/>
    </row>
    <row r="87" spans="1:5">
      <c r="A87" s="27"/>
      <c r="B87" s="26"/>
      <c r="C87" s="26"/>
      <c r="D87" s="29"/>
      <c r="E87" s="130"/>
    </row>
    <row r="88" spans="1:5" ht="15" thickBot="1">
      <c r="A88" s="27"/>
      <c r="B88" s="26"/>
      <c r="C88" s="26"/>
      <c r="D88" s="29"/>
      <c r="E88" s="131"/>
    </row>
    <row r="89" spans="1:5">
      <c r="A89" s="477" t="s">
        <v>47</v>
      </c>
      <c r="B89" s="478"/>
      <c r="C89" s="478"/>
      <c r="D89" s="479"/>
      <c r="E89" s="121"/>
    </row>
    <row r="90" spans="1:5" ht="16.5">
      <c r="A90" s="289" t="s">
        <v>470</v>
      </c>
      <c r="B90" s="290"/>
      <c r="C90" s="301" t="s">
        <v>472</v>
      </c>
      <c r="D90" s="30"/>
      <c r="E90" s="30"/>
    </row>
    <row r="91" spans="1:5">
      <c r="A91" s="289" t="str">
        <f>IF(C90="Integrated leakage","Transformer Coupling Coefficient","")</f>
        <v/>
      </c>
      <c r="B91" s="290" t="str">
        <f>IF(C90="Integrated leakage","k","")</f>
        <v/>
      </c>
      <c r="C91" s="302">
        <v>0.9</v>
      </c>
      <c r="D91" s="30"/>
      <c r="E91" s="127" t="str">
        <f>IF(C90="Integrated Leakage","Enter the coupling coefficient between primary and secondary. Note most common transformer packages have coefficients between 0.85 to 0.9. It is advised to discuss the details of the transformer design with your magnetics vendor", "Ignore this row")</f>
        <v>Ignore this row</v>
      </c>
    </row>
    <row r="92" spans="1:5">
      <c r="A92" s="25" t="s">
        <v>202</v>
      </c>
      <c r="B92" s="32" t="s">
        <v>489</v>
      </c>
      <c r="C92" s="57">
        <f>(1/(2*PI()*fllc*1000*Re_fl*Qe_selected))/10^-6</f>
        <v>3.0050434779516695E-2</v>
      </c>
      <c r="D92" s="30" t="s">
        <v>175</v>
      </c>
      <c r="E92" s="30"/>
    </row>
    <row r="93" spans="1:5">
      <c r="A93" s="25" t="s">
        <v>203</v>
      </c>
      <c r="B93" s="32" t="s">
        <v>490</v>
      </c>
      <c r="C93" s="107">
        <v>0.03</v>
      </c>
      <c r="D93" s="30" t="s">
        <v>175</v>
      </c>
      <c r="E93" s="30" t="s">
        <v>261</v>
      </c>
    </row>
    <row r="94" spans="1:5">
      <c r="A94" s="25" t="str">
        <f>IF(C90="Integrated Leakage","Recommended Leakage Inductance Value","Recommended Resonant Inductor Value")</f>
        <v>Recommended Resonant Inductor Value</v>
      </c>
      <c r="B94" s="32" t="str">
        <f>IF(C90="Integrated Leakage",'tables and calculations'!P75,'tables and calculations'!P73)</f>
        <v>LR(recommended)</v>
      </c>
      <c r="C94" s="57">
        <f>IF($D93="uF",1/((2*PI()*fllc*kHz)^2*Cr*uF),1/((2*PI()*fllc*kHz)^2*Cr*picoF))*10^6</f>
        <v>84.434319701948141</v>
      </c>
      <c r="D94" s="30" t="s">
        <v>73</v>
      </c>
      <c r="E94" s="30"/>
    </row>
    <row r="95" spans="1:5">
      <c r="A95" s="25" t="str">
        <f>IF(C90="Integrated leakage","Actual Leakage Inductance Value Used","Actual Resonant Inductor Value Used")</f>
        <v>Actual Resonant Inductor Value Used</v>
      </c>
      <c r="B95" s="32" t="str">
        <f>IF(C90="Integrated Leakage",'tables and calculations'!P76,'tables and calculations'!P74)</f>
        <v>LR</v>
      </c>
      <c r="C95" s="35">
        <v>85</v>
      </c>
      <c r="D95" s="30" t="s">
        <v>73</v>
      </c>
      <c r="E95" s="30" t="str">
        <f>IF(C90="Integrated Leakage","Enter the actual value of the leakage inductance value used","Enter the actual value of the Resonant Inductor Value used")</f>
        <v>Enter the actual value of the Resonant Inductor Value used</v>
      </c>
    </row>
    <row r="96" spans="1:5">
      <c r="A96" s="25" t="str">
        <f>IF(C90="Integrated Leakage","Primary Inductance based on Coupling Coefficient","Recommended Transformer Magnetizing Inductance")</f>
        <v>Recommended Transformer Magnetizing Inductance</v>
      </c>
      <c r="B96" s="32" t="str">
        <f>IF(C90="Integrated Leakage",'tables and calculations'!P79,'tables and calculations'!P77)</f>
        <v>LM(recommended)</v>
      </c>
      <c r="C96" s="303">
        <f>IF(C90="Integrated Leakage",'Integrated Leakage'!G16,Ln_selected*Lr)</f>
        <v>510</v>
      </c>
      <c r="D96" s="30" t="s">
        <v>73</v>
      </c>
      <c r="E96" s="30"/>
    </row>
    <row r="97" spans="1:8">
      <c r="A97" s="25" t="s">
        <v>204</v>
      </c>
      <c r="B97" s="32" t="str">
        <f>IF(C90="Integrated Leakage","",'tables and calculations'!P78)</f>
        <v>LM</v>
      </c>
      <c r="C97" s="35">
        <v>510</v>
      </c>
      <c r="D97" s="30" t="s">
        <v>73</v>
      </c>
      <c r="E97" s="30" t="str">
        <f>IF(C90="Integrated leakage","Copy the number in cell C96 to C97 for compensation calculator and magnetizing current calculation","Enter the actual value of the magnetizing inductance value used")</f>
        <v>Enter the actual value of the magnetizing inductance value used</v>
      </c>
    </row>
    <row r="98" spans="1:8" ht="16.5">
      <c r="A98" s="25" t="s">
        <v>205</v>
      </c>
      <c r="B98" s="32" t="s">
        <v>25</v>
      </c>
      <c r="C98" s="85">
        <f>IF($D92="uF",1/(2*PI()*SQRT(Lr*uH*Cr*uF)),1/(2*PI()*SQRT(Lr*uH*Cr*picoF)))/kHz</f>
        <v>99.666691410419475</v>
      </c>
      <c r="D98" s="30" t="s">
        <v>11</v>
      </c>
      <c r="E98" s="30"/>
    </row>
    <row r="99" spans="1:8" ht="16.5">
      <c r="A99" s="25" t="s">
        <v>206</v>
      </c>
      <c r="B99" s="32" t="s">
        <v>26</v>
      </c>
      <c r="C99" s="85">
        <f>IF(C90="Integrated Leakage",(1/(2*PI()*SQRT(((Lr*uH)+(Lm_rec*uH))*(Cr*uF))))/kHz,(1/(2*PI()*SQRT(((Lr*uH)+(Lm*uH))*(Cr*uF))))/kHz)</f>
        <v>37.670468495512466</v>
      </c>
      <c r="D99" s="30" t="s">
        <v>11</v>
      </c>
      <c r="E99" s="30"/>
    </row>
    <row r="100" spans="1:8" ht="18" customHeight="1">
      <c r="A100" s="25" t="s">
        <v>207</v>
      </c>
      <c r="B100" s="32" t="s">
        <v>32</v>
      </c>
      <c r="C100" s="97">
        <f>Lm/Lr</f>
        <v>6</v>
      </c>
      <c r="D100" s="30"/>
      <c r="E100" s="30" t="str">
        <f>IF(C90="Integrated leakage","Ignore this row","Re-enter this value in the LN(selected) cell above to see the actual normalized frequency at MG(max) and MG(min)")</f>
        <v>Re-enter this value in the LN(selected) cell above to see the actual normalized frequency at MG(max) and MG(min)</v>
      </c>
      <c r="F100" s="15"/>
      <c r="G100" s="15"/>
      <c r="H100" s="15"/>
    </row>
    <row r="101" spans="1:8" ht="16.5">
      <c r="A101" s="25" t="s">
        <v>208</v>
      </c>
      <c r="B101" s="32" t="s">
        <v>34</v>
      </c>
      <c r="C101" s="98">
        <f>IF(C90="Integrated Leakage",'Integrated Leakage'!G20,IF(D$92="uF",SQRT((Lr*uH)/(Cr*uF))/(Re_fl),SQRT((Lr*uH)/(Cr*picoF))/Re_fl))</f>
        <v>0.30150930420446492</v>
      </c>
      <c r="D101" s="46"/>
      <c r="E101" s="30" t="s">
        <v>302</v>
      </c>
      <c r="F101" s="15"/>
      <c r="G101" s="15"/>
      <c r="H101" s="15"/>
    </row>
    <row r="102" spans="1:8" ht="64.5" customHeight="1">
      <c r="A102" s="25" t="s">
        <v>306</v>
      </c>
      <c r="B102" s="32"/>
      <c r="C102" s="133" t="str">
        <f>IF(AND(ROUND(C100,2)=C55,ROUND(C101,2)=C56),"Yes",IF(AND(ROUND(C100,2)&lt;&gt;C55,ROUND(C101,2)=C56),"CAUTION. Update Cell C56 with new Ln",IF(AND(ROUND(C100,2)=C55,ROUND(C101,2)&lt;&gt;C56),"CAUTION. Update Cell C57 with new Qe","CAUTION. Update Cells C56 and C57 with new Ln and Qe")))</f>
        <v>Yes</v>
      </c>
      <c r="D102" s="46"/>
      <c r="E102" s="30"/>
      <c r="F102" s="15"/>
      <c r="G102" s="15"/>
      <c r="H102" s="15"/>
    </row>
    <row r="103" spans="1:8" ht="16.5">
      <c r="A103" s="25" t="s">
        <v>209</v>
      </c>
      <c r="B103" s="32" t="s">
        <v>84</v>
      </c>
      <c r="C103" s="35">
        <v>0.7</v>
      </c>
      <c r="D103" s="30"/>
      <c r="E103" s="30" t="s">
        <v>303</v>
      </c>
    </row>
    <row r="104" spans="1:8" ht="16.5">
      <c r="A104" s="25" t="s">
        <v>210</v>
      </c>
      <c r="B104" s="32" t="s">
        <v>85</v>
      </c>
      <c r="C104" s="35">
        <v>1.1000000000000001</v>
      </c>
      <c r="D104" s="30"/>
      <c r="E104" s="30" t="s">
        <v>304</v>
      </c>
    </row>
    <row r="105" spans="1:8" ht="16.5">
      <c r="A105" s="25" t="s">
        <v>211</v>
      </c>
      <c r="B105" s="32" t="s">
        <v>86</v>
      </c>
      <c r="C105" s="84">
        <f>fn_Mgmin*f0</f>
        <v>109.63336055146144</v>
      </c>
      <c r="D105" s="30" t="s">
        <v>11</v>
      </c>
      <c r="E105" s="30"/>
    </row>
    <row r="106" spans="1:8" ht="16.5">
      <c r="A106" s="25" t="s">
        <v>212</v>
      </c>
      <c r="B106" s="32" t="s">
        <v>87</v>
      </c>
      <c r="C106" s="84">
        <f>fn_Mgmax*f0</f>
        <v>69.766683987293632</v>
      </c>
      <c r="D106" s="30" t="s">
        <v>11</v>
      </c>
      <c r="E106" s="52"/>
    </row>
    <row r="107" spans="1:8" s="31" customFormat="1">
      <c r="A107" s="504" t="s">
        <v>83</v>
      </c>
      <c r="B107" s="505"/>
      <c r="C107" s="505"/>
      <c r="D107" s="506"/>
      <c r="E107" s="470"/>
    </row>
    <row r="108" spans="1:8" s="31" customFormat="1" ht="16.5">
      <c r="A108" s="25" t="s">
        <v>213</v>
      </c>
      <c r="B108" s="32" t="s">
        <v>82</v>
      </c>
      <c r="C108" s="47">
        <f>PI()*Iout*1.1/(2*SQRT(2)*Nps)</f>
        <v>1.1107207345395915</v>
      </c>
      <c r="D108" s="30" t="s">
        <v>10</v>
      </c>
      <c r="E108" s="30"/>
    </row>
    <row r="109" spans="1:8" s="31" customFormat="1" ht="16.5">
      <c r="A109" s="25" t="s">
        <v>214</v>
      </c>
      <c r="B109" s="32" t="s">
        <v>88</v>
      </c>
      <c r="C109" s="47">
        <f>(2*SQRT(2)*Nps*Vout)/(PI()*2*PI()*fsw_min*kHz*Lm*uH)</f>
        <v>0.79737421052785462</v>
      </c>
      <c r="D109" s="30" t="s">
        <v>10</v>
      </c>
      <c r="E109" s="30"/>
    </row>
    <row r="110" spans="1:8" s="31" customFormat="1" ht="17" thickBot="1">
      <c r="A110" s="472" t="s">
        <v>215</v>
      </c>
      <c r="B110" s="48" t="s">
        <v>89</v>
      </c>
      <c r="C110" s="49">
        <f>SQRT(Im^2 +Ioe^2)</f>
        <v>1.3672988633620264</v>
      </c>
      <c r="D110" s="34" t="s">
        <v>10</v>
      </c>
      <c r="E110" s="124"/>
    </row>
    <row r="111" spans="1:8" ht="15" thickBot="1">
      <c r="D111" s="471"/>
      <c r="E111" s="471"/>
    </row>
    <row r="112" spans="1:8" s="31" customFormat="1">
      <c r="A112" s="507" t="s">
        <v>90</v>
      </c>
      <c r="B112" s="508"/>
      <c r="C112" s="508"/>
      <c r="D112" s="509"/>
      <c r="E112" s="121"/>
    </row>
    <row r="113" spans="1:5" s="31" customFormat="1" ht="16.5">
      <c r="A113" s="25" t="s">
        <v>216</v>
      </c>
      <c r="B113" s="32" t="s">
        <v>91</v>
      </c>
      <c r="C113" s="47">
        <f>Nps*Ioe</f>
        <v>18.32689211990326</v>
      </c>
      <c r="D113" s="30" t="s">
        <v>10</v>
      </c>
      <c r="E113" s="30"/>
    </row>
    <row r="114" spans="1:5" s="31" customFormat="1" ht="17" thickBot="1">
      <c r="A114" s="33" t="s">
        <v>217</v>
      </c>
      <c r="B114" s="48" t="s">
        <v>92</v>
      </c>
      <c r="C114" s="49">
        <f>SQRT(2)*$C113/2</f>
        <v>12.959069696057897</v>
      </c>
      <c r="D114" s="34" t="s">
        <v>10</v>
      </c>
      <c r="E114" s="124"/>
    </row>
    <row r="115" spans="1:5" s="31" customFormat="1" ht="15" thickBot="1">
      <c r="A115" s="473"/>
      <c r="B115" s="474"/>
      <c r="C115" s="474"/>
      <c r="D115" s="474"/>
      <c r="E115" s="122"/>
    </row>
    <row r="116" spans="1:5" s="31" customFormat="1">
      <c r="A116" s="477" t="s">
        <v>94</v>
      </c>
      <c r="B116" s="478"/>
      <c r="C116" s="478"/>
      <c r="D116" s="479"/>
      <c r="E116" s="121"/>
    </row>
    <row r="117" spans="1:5" s="31" customFormat="1" ht="16.5">
      <c r="A117" s="25" t="s">
        <v>218</v>
      </c>
      <c r="B117" s="32" t="s">
        <v>133</v>
      </c>
      <c r="C117" s="79">
        <f>2*PI()*fsw_min*kHz*Lr*uH*Ir</f>
        <v>50.946027803919726</v>
      </c>
      <c r="D117" s="30" t="s">
        <v>7</v>
      </c>
      <c r="E117" s="30"/>
    </row>
    <row r="118" spans="1:5" s="31" customFormat="1" ht="16.5">
      <c r="A118" s="25" t="s">
        <v>219</v>
      </c>
      <c r="B118" s="32" t="s">
        <v>74</v>
      </c>
      <c r="C118" s="79">
        <f>Lr</f>
        <v>85</v>
      </c>
      <c r="D118" s="30" t="str">
        <f>D95</f>
        <v>uH</v>
      </c>
      <c r="E118" s="30"/>
    </row>
    <row r="119" spans="1:5" s="31" customFormat="1" ht="17" thickBot="1">
      <c r="A119" s="33" t="s">
        <v>220</v>
      </c>
      <c r="B119" s="48" t="s">
        <v>89</v>
      </c>
      <c r="C119" s="80">
        <f>Ir</f>
        <v>1.3672988633620264</v>
      </c>
      <c r="D119" s="34" t="str">
        <f>D114</f>
        <v>A</v>
      </c>
      <c r="E119" s="124"/>
    </row>
    <row r="120" spans="1:5" s="31" customFormat="1" ht="15" thickBot="1">
      <c r="A120" s="55"/>
      <c r="B120" s="40"/>
      <c r="C120" s="40"/>
      <c r="D120" s="40"/>
      <c r="E120" s="40"/>
    </row>
    <row r="121" spans="1:5" s="56" customFormat="1">
      <c r="A121" s="477" t="s">
        <v>95</v>
      </c>
      <c r="B121" s="478"/>
      <c r="C121" s="478"/>
      <c r="D121" s="479"/>
      <c r="E121" s="121"/>
    </row>
    <row r="122" spans="1:5" s="31" customFormat="1" ht="16.5">
      <c r="A122" s="25" t="s">
        <v>221</v>
      </c>
      <c r="B122" s="32" t="s">
        <v>134</v>
      </c>
      <c r="C122" s="83">
        <f>IF($D92="uF",Ir/(2*PI()*fsw_min*kHz*Cr*uF),Ir/(2*PI()*fsw_min*kHz*Cr*picoF))</f>
        <v>103.97148531412191</v>
      </c>
      <c r="D122" s="30" t="s">
        <v>7</v>
      </c>
      <c r="E122" s="30"/>
    </row>
    <row r="123" spans="1:5" s="31" customFormat="1" ht="16.5">
      <c r="A123" s="25" t="s">
        <v>222</v>
      </c>
      <c r="B123" s="32" t="s">
        <v>135</v>
      </c>
      <c r="C123" s="83">
        <f>SQRT((Vblk_max/2)^2+Vcr^2)</f>
        <v>229.85880396109405</v>
      </c>
      <c r="D123" s="30" t="s">
        <v>7</v>
      </c>
      <c r="E123" s="30"/>
    </row>
    <row r="124" spans="1:5" s="31" customFormat="1" ht="16.5">
      <c r="A124" s="25" t="s">
        <v>223</v>
      </c>
      <c r="B124" s="32" t="s">
        <v>136</v>
      </c>
      <c r="C124" s="83">
        <f>(Vblk_max/2)+(SQRT(2)*Vcr)</f>
        <v>352.03788463130627</v>
      </c>
      <c r="D124" s="30" t="s">
        <v>7</v>
      </c>
      <c r="E124" s="30"/>
    </row>
    <row r="125" spans="1:5" s="31" customFormat="1" ht="16.5">
      <c r="A125" s="62" t="s">
        <v>224</v>
      </c>
      <c r="B125" s="62" t="s">
        <v>153</v>
      </c>
      <c r="C125" s="81">
        <f>Vblk_max/2-(Vcr*SQRT(2))</f>
        <v>57.962115368693702</v>
      </c>
      <c r="D125" s="30" t="s">
        <v>7</v>
      </c>
      <c r="E125" s="30"/>
    </row>
    <row r="126" spans="1:5" s="31" customFormat="1" ht="16.5">
      <c r="A126" s="25" t="s">
        <v>225</v>
      </c>
      <c r="B126" s="32" t="s">
        <v>89</v>
      </c>
      <c r="C126" s="79">
        <f>Ir</f>
        <v>1.3672988633620264</v>
      </c>
      <c r="D126" s="30" t="s">
        <v>10</v>
      </c>
      <c r="E126" s="52"/>
    </row>
    <row r="127" spans="1:5" s="31" customFormat="1">
      <c r="A127" s="475" t="s">
        <v>96</v>
      </c>
      <c r="B127" s="475"/>
      <c r="C127" s="475"/>
      <c r="D127" s="476"/>
      <c r="E127" s="460"/>
    </row>
    <row r="128" spans="1:5" s="31" customFormat="1" ht="17" thickBot="1">
      <c r="A128" s="33" t="s">
        <v>262</v>
      </c>
      <c r="B128" s="48" t="s">
        <v>137</v>
      </c>
      <c r="C128" s="80">
        <f>Cr/2</f>
        <v>1.4999999999999999E-2</v>
      </c>
      <c r="D128" s="34" t="str">
        <f>IF(D93="uF", "uF","pF")</f>
        <v>uF</v>
      </c>
      <c r="E128" s="459"/>
    </row>
    <row r="129" spans="1:5" s="31" customFormat="1" ht="15" thickBot="1">
      <c r="A129" s="55"/>
      <c r="B129" s="40"/>
      <c r="C129" s="40"/>
      <c r="D129" s="123"/>
    </row>
    <row r="130" spans="1:5" s="31" customFormat="1">
      <c r="A130" s="477" t="s">
        <v>97</v>
      </c>
      <c r="B130" s="478"/>
      <c r="C130" s="478"/>
      <c r="D130" s="479"/>
      <c r="E130" s="121"/>
    </row>
    <row r="131" spans="1:5" s="31" customFormat="1" ht="16.5">
      <c r="A131" s="25" t="s">
        <v>226</v>
      </c>
      <c r="B131" s="32" t="s">
        <v>98</v>
      </c>
      <c r="C131" s="83">
        <f>Vblk_max*1.5</f>
        <v>615</v>
      </c>
      <c r="D131" s="30" t="s">
        <v>7</v>
      </c>
      <c r="E131" s="30"/>
    </row>
    <row r="132" spans="1:5" s="31" customFormat="1" ht="17" thickBot="1">
      <c r="A132" s="33" t="s">
        <v>227</v>
      </c>
      <c r="B132" s="48" t="s">
        <v>99</v>
      </c>
      <c r="C132" s="80">
        <f>1.1*Ir</f>
        <v>1.5040287496982292</v>
      </c>
      <c r="D132" s="34" t="s">
        <v>10</v>
      </c>
      <c r="E132" s="124"/>
    </row>
    <row r="133" spans="1:5" ht="15" thickBot="1">
      <c r="A133" s="27"/>
      <c r="B133" s="26"/>
      <c r="C133" s="26"/>
      <c r="D133" s="26"/>
      <c r="E133" s="74"/>
    </row>
    <row r="134" spans="1:5" s="31" customFormat="1">
      <c r="A134" s="477" t="s">
        <v>263</v>
      </c>
      <c r="B134" s="478"/>
      <c r="C134" s="478"/>
      <c r="D134" s="479"/>
      <c r="E134" s="121"/>
    </row>
    <row r="135" spans="1:5" s="31" customFormat="1" ht="16.5">
      <c r="A135" s="25" t="s">
        <v>228</v>
      </c>
      <c r="B135" s="32" t="s">
        <v>100</v>
      </c>
      <c r="C135" s="79">
        <f>(Vblk_max/Nps)*1.2</f>
        <v>29.818181818181817</v>
      </c>
      <c r="D135" s="30" t="s">
        <v>7</v>
      </c>
      <c r="E135" s="30"/>
    </row>
    <row r="136" spans="1:5" s="31" customFormat="1" ht="17" thickBot="1">
      <c r="A136" s="33" t="s">
        <v>229</v>
      </c>
      <c r="B136" s="48" t="s">
        <v>101</v>
      </c>
      <c r="C136" s="80">
        <f>SQRT(2)*C113/PI()</f>
        <v>8.25</v>
      </c>
      <c r="D136" s="34" t="s">
        <v>10</v>
      </c>
      <c r="E136" s="124"/>
    </row>
    <row r="137" spans="1:5" s="31" customFormat="1" ht="15" thickBot="1">
      <c r="A137" s="55"/>
      <c r="B137" s="40"/>
      <c r="C137" s="40"/>
      <c r="D137" s="123"/>
    </row>
    <row r="138" spans="1:5" s="31" customFormat="1" ht="16.5">
      <c r="A138" s="477" t="s">
        <v>107</v>
      </c>
      <c r="B138" s="478"/>
      <c r="C138" s="478"/>
      <c r="D138" s="479"/>
      <c r="E138" s="121"/>
    </row>
    <row r="139" spans="1:5" ht="16.5">
      <c r="A139" s="25" t="s">
        <v>265</v>
      </c>
      <c r="B139" s="32" t="s">
        <v>104</v>
      </c>
      <c r="C139" s="79">
        <f>PI()*Iout/(2*SQRT(2))</f>
        <v>16.66081101809387</v>
      </c>
      <c r="D139" s="30" t="s">
        <v>10</v>
      </c>
      <c r="E139" s="30"/>
    </row>
    <row r="140" spans="1:5" ht="16.5">
      <c r="A140" s="25" t="s">
        <v>230</v>
      </c>
      <c r="B140" s="32" t="s">
        <v>102</v>
      </c>
      <c r="C140" s="78">
        <f>MROUND(Vout*1.25,10)</f>
        <v>20</v>
      </c>
      <c r="D140" s="30" t="s">
        <v>7</v>
      </c>
      <c r="E140" s="30"/>
    </row>
    <row r="141" spans="1:5" ht="16.5">
      <c r="A141" s="25" t="s">
        <v>264</v>
      </c>
      <c r="B141" s="32" t="s">
        <v>103</v>
      </c>
      <c r="C141" s="79">
        <f>SQRT((PI()*Iout/(2*SQRT(2)))^2-Iout^2)</f>
        <v>7.251387714130181</v>
      </c>
      <c r="D141" s="30" t="s">
        <v>10</v>
      </c>
      <c r="E141" s="30" t="s">
        <v>123</v>
      </c>
    </row>
    <row r="142" spans="1:5" ht="17" thickBot="1">
      <c r="A142" s="33" t="s">
        <v>231</v>
      </c>
      <c r="B142" s="48" t="s">
        <v>105</v>
      </c>
      <c r="C142" s="80">
        <f>Vout_pp*mV/((2*PI()*Iout)/4)/mOhm</f>
        <v>5.0929581789406511</v>
      </c>
      <c r="D142" s="34" t="s">
        <v>106</v>
      </c>
      <c r="E142" s="124"/>
    </row>
    <row r="143" spans="1:5" ht="15" thickBot="1">
      <c r="A143" s="55"/>
      <c r="B143" s="40"/>
      <c r="C143" s="58"/>
      <c r="D143" s="40"/>
      <c r="E143" s="74"/>
    </row>
    <row r="144" spans="1:5">
      <c r="A144" s="477" t="s">
        <v>138</v>
      </c>
      <c r="B144" s="478"/>
      <c r="C144" s="478"/>
      <c r="D144" s="479"/>
      <c r="E144" s="121"/>
    </row>
    <row r="145" spans="1:5" ht="16.5">
      <c r="A145" s="65" t="s">
        <v>232</v>
      </c>
      <c r="B145" s="59" t="s">
        <v>141</v>
      </c>
      <c r="C145" s="108">
        <v>1</v>
      </c>
      <c r="D145" s="66" t="s">
        <v>7</v>
      </c>
      <c r="E145" s="30"/>
    </row>
    <row r="146" spans="1:5" ht="16.5">
      <c r="A146" s="65" t="s">
        <v>781</v>
      </c>
      <c r="B146" s="59" t="s">
        <v>862</v>
      </c>
      <c r="C146" s="108">
        <v>0.1</v>
      </c>
      <c r="D146" s="66" t="s">
        <v>7</v>
      </c>
      <c r="E146" s="30"/>
    </row>
    <row r="147" spans="1:5" ht="16.5">
      <c r="A147" s="65" t="s">
        <v>782</v>
      </c>
      <c r="B147" s="59" t="s">
        <v>863</v>
      </c>
      <c r="C147" s="108">
        <v>5</v>
      </c>
      <c r="D147" s="66" t="s">
        <v>457</v>
      </c>
      <c r="E147" s="30"/>
    </row>
    <row r="148" spans="1:5" s="31" customFormat="1" ht="16.5">
      <c r="A148" s="348" t="s">
        <v>233</v>
      </c>
      <c r="B148" s="60" t="s">
        <v>139</v>
      </c>
      <c r="C148" s="349">
        <f>Vblk_hu</f>
        <v>365</v>
      </c>
      <c r="D148" s="350" t="s">
        <v>7</v>
      </c>
      <c r="E148" s="30"/>
    </row>
    <row r="149" spans="1:5" ht="16.5">
      <c r="A149" s="65" t="s">
        <v>235</v>
      </c>
      <c r="B149" s="59" t="s">
        <v>140</v>
      </c>
      <c r="C149" s="113">
        <f>Vblk</f>
        <v>390</v>
      </c>
      <c r="D149" s="66" t="s">
        <v>7</v>
      </c>
      <c r="E149" s="30"/>
    </row>
    <row r="150" spans="1:5" ht="16.5">
      <c r="A150" s="65" t="s">
        <v>236</v>
      </c>
      <c r="B150" s="59" t="s">
        <v>142</v>
      </c>
      <c r="C150" s="95">
        <v>15</v>
      </c>
      <c r="D150" s="66" t="s">
        <v>270</v>
      </c>
      <c r="E150" s="30" t="s">
        <v>161</v>
      </c>
    </row>
    <row r="151" spans="1:5" ht="16.5">
      <c r="A151" s="65" t="s">
        <v>237</v>
      </c>
      <c r="B151" s="59" t="s">
        <v>143</v>
      </c>
      <c r="C151" s="59">
        <f>C149^2/(C150*mW)/10^6</f>
        <v>10.14</v>
      </c>
      <c r="D151" s="67" t="s">
        <v>144</v>
      </c>
      <c r="E151" s="30"/>
    </row>
    <row r="152" spans="1:5" ht="16.5">
      <c r="A152" s="65" t="s">
        <v>305</v>
      </c>
      <c r="B152" s="59" t="s">
        <v>168</v>
      </c>
      <c r="C152" s="82">
        <f>(-(C148-C147*C151)+SQRT((C148-C147*C151)^2+4*C147*C151*(C145+C146)))/(2*C147)*10^3</f>
        <v>35.468374076367581</v>
      </c>
      <c r="D152" s="67" t="s">
        <v>145</v>
      </c>
      <c r="E152" s="30"/>
    </row>
    <row r="153" spans="1:5" ht="16.5">
      <c r="A153" s="65" t="s">
        <v>240</v>
      </c>
      <c r="B153" s="59" t="s">
        <v>168</v>
      </c>
      <c r="C153" s="95">
        <v>35.700000000000003</v>
      </c>
      <c r="D153" s="67" t="s">
        <v>145</v>
      </c>
      <c r="E153" s="30" t="s">
        <v>162</v>
      </c>
    </row>
    <row r="154" spans="1:5" ht="16.5">
      <c r="A154" s="65" t="s">
        <v>238</v>
      </c>
      <c r="B154" s="59" t="s">
        <v>167</v>
      </c>
      <c r="C154" s="82">
        <f>C151-C152/1000</f>
        <v>10.104531625923633</v>
      </c>
      <c r="D154" s="67" t="s">
        <v>144</v>
      </c>
      <c r="E154" s="30"/>
    </row>
    <row r="155" spans="1:5" ht="16.5">
      <c r="A155" s="65" t="s">
        <v>239</v>
      </c>
      <c r="B155" s="59" t="s">
        <v>167</v>
      </c>
      <c r="C155" s="95">
        <v>9.9</v>
      </c>
      <c r="D155" s="67" t="s">
        <v>144</v>
      </c>
      <c r="E155" s="30" t="s">
        <v>179</v>
      </c>
    </row>
    <row r="156" spans="1:5" ht="16.5">
      <c r="A156" s="65" t="s">
        <v>234</v>
      </c>
      <c r="B156" s="60" t="s">
        <v>139</v>
      </c>
      <c r="C156" s="64">
        <f>((C155*1000+C153)/C153)*(C145+C146+C147*C155*C153/1000/(C155+C153/1000))</f>
        <v>355.64201680672272</v>
      </c>
      <c r="D156" s="66" t="s">
        <v>7</v>
      </c>
      <c r="E156" s="30"/>
    </row>
    <row r="157" spans="1:5" ht="16.5">
      <c r="A157" s="65" t="s">
        <v>268</v>
      </c>
      <c r="B157" s="59" t="s">
        <v>141</v>
      </c>
      <c r="C157" s="64">
        <f>$C145*($C155*1000+$C153)/$C153</f>
        <v>278.31092436974791</v>
      </c>
      <c r="D157" s="66" t="s">
        <v>7</v>
      </c>
      <c r="E157" s="30"/>
    </row>
    <row r="158" spans="1:5" ht="17" thickBot="1">
      <c r="A158" s="33" t="s">
        <v>269</v>
      </c>
      <c r="B158" s="112" t="s">
        <v>142</v>
      </c>
      <c r="C158" s="80">
        <f>1000*(C149^2)/(C153*kOhm+C155*kOhm*kOhm)</f>
        <v>15.30843322564087</v>
      </c>
      <c r="D158" s="34" t="s">
        <v>270</v>
      </c>
      <c r="E158" s="124"/>
    </row>
    <row r="160" spans="1:5" ht="15" thickBot="1">
      <c r="A160" s="55"/>
      <c r="B160" s="40"/>
      <c r="C160" s="58"/>
      <c r="D160" s="40"/>
    </row>
    <row r="161" spans="1:8">
      <c r="A161" s="552" t="s">
        <v>783</v>
      </c>
      <c r="B161" s="553"/>
      <c r="C161" s="553"/>
      <c r="D161" s="554"/>
      <c r="E161" s="351"/>
    </row>
    <row r="162" spans="1:8">
      <c r="A162" s="352" t="s">
        <v>940</v>
      </c>
      <c r="B162" s="353" t="s">
        <v>941</v>
      </c>
      <c r="C162" s="354">
        <v>4</v>
      </c>
      <c r="D162" s="30"/>
      <c r="E162" s="355" t="s">
        <v>945</v>
      </c>
    </row>
    <row r="163" spans="1:8">
      <c r="A163" s="69" t="s">
        <v>821</v>
      </c>
      <c r="B163" s="62" t="s">
        <v>936</v>
      </c>
      <c r="C163" s="68">
        <f>VLOOKUP(C162,TSET!$A$6:$X$43,3,0)</f>
        <v>3.5</v>
      </c>
      <c r="D163" s="70" t="s">
        <v>7</v>
      </c>
      <c r="E163" s="30"/>
    </row>
    <row r="164" spans="1:8" ht="16.5">
      <c r="A164" s="69" t="s">
        <v>966</v>
      </c>
      <c r="B164" s="62" t="s">
        <v>942</v>
      </c>
      <c r="C164" s="377" t="str">
        <f>CONCATENATE(VLOOKUP(C162,TSET!$A$6:$X$43,7,0)," to ",VLOOKUP(C162,TSET!$A$6:$X$43,8,0))</f>
        <v>0.742 to 0.85</v>
      </c>
      <c r="D164" s="70" t="s">
        <v>7</v>
      </c>
      <c r="E164" s="30"/>
    </row>
    <row r="165" spans="1:8" ht="16.5">
      <c r="A165" s="69" t="s">
        <v>823</v>
      </c>
      <c r="B165" s="62" t="s">
        <v>944</v>
      </c>
      <c r="C165" s="76">
        <f>VLOOKUP(C162,TSET!$A$6:$X$43,23,0)</f>
        <v>1000</v>
      </c>
      <c r="D165" s="70" t="s">
        <v>145</v>
      </c>
      <c r="E165" s="30"/>
    </row>
    <row r="166" spans="1:8" ht="16.5">
      <c r="A166" s="69" t="s">
        <v>826</v>
      </c>
      <c r="B166" s="62" t="s">
        <v>943</v>
      </c>
      <c r="C166" s="76">
        <f>VLOOKUP(C162,TSET!$A$6:$X$43,24,0)</f>
        <v>191</v>
      </c>
      <c r="D166" s="70" t="s">
        <v>145</v>
      </c>
      <c r="E166" s="30"/>
    </row>
    <row r="167" spans="1:8" ht="16.5">
      <c r="A167" s="75" t="s">
        <v>827</v>
      </c>
      <c r="B167" s="62" t="s">
        <v>944</v>
      </c>
      <c r="C167" s="399">
        <v>1000</v>
      </c>
      <c r="D167" s="67" t="s">
        <v>145</v>
      </c>
      <c r="E167" s="30" t="s">
        <v>946</v>
      </c>
    </row>
    <row r="168" spans="1:8" ht="16.5">
      <c r="A168" s="75" t="s">
        <v>828</v>
      </c>
      <c r="B168" s="62" t="s">
        <v>943</v>
      </c>
      <c r="C168" s="399">
        <v>191</v>
      </c>
      <c r="D168" s="67" t="s">
        <v>145</v>
      </c>
      <c r="E168" s="30" t="s">
        <v>947</v>
      </c>
    </row>
    <row r="169" spans="1:8" ht="16.5">
      <c r="A169" s="69" t="s">
        <v>829</v>
      </c>
      <c r="B169" s="62" t="s">
        <v>942</v>
      </c>
      <c r="C169" s="76">
        <f>5*C168/(C167+C168)</f>
        <v>0.8018471872376155</v>
      </c>
      <c r="D169" s="70" t="s">
        <v>7</v>
      </c>
      <c r="E169" s="30"/>
    </row>
    <row r="170" spans="1:8">
      <c r="A170" s="384" t="s">
        <v>830</v>
      </c>
      <c r="B170" s="384"/>
      <c r="C170" s="386" t="str">
        <f>IF(OR(C169&lt;VLOOKUP(C162,TSET!$A$6:$X$43,7,0),C169&gt;VLOOKUP(C162,TSET!$A$6:$X$43,8,0)),"CAUTION: No, choose different resistor values","Yes")</f>
        <v>Yes</v>
      </c>
      <c r="D170" s="448"/>
      <c r="E170" s="30"/>
    </row>
    <row r="171" spans="1:8" ht="16.5">
      <c r="A171" s="50" t="s">
        <v>965</v>
      </c>
      <c r="B171" s="62" t="s">
        <v>970</v>
      </c>
      <c r="C171" s="76">
        <f>VLOOKUP(C162,TSET!$A$6:$X$43,13,0)*VLOOKUP(C162,TSET!$A$6:$X$43,14,0)</f>
        <v>587.81799999999998</v>
      </c>
      <c r="D171" s="70" t="s">
        <v>967</v>
      </c>
      <c r="E171" s="52"/>
      <c r="F171" s="15"/>
      <c r="G171" s="15"/>
      <c r="H171" s="15"/>
    </row>
    <row r="172" spans="1:8" ht="16.5">
      <c r="A172" s="50" t="s">
        <v>968</v>
      </c>
      <c r="B172" s="62" t="s">
        <v>969</v>
      </c>
      <c r="C172" s="423">
        <f>VLOOKUP(C162,TSET!$A$6:$X$43,15,0)</f>
        <v>3600</v>
      </c>
      <c r="D172" s="67" t="s">
        <v>145</v>
      </c>
      <c r="E172" s="128"/>
    </row>
    <row r="173" spans="1:8" ht="17" thickBot="1">
      <c r="A173" s="33" t="s">
        <v>971</v>
      </c>
      <c r="B173" s="72" t="s">
        <v>972</v>
      </c>
      <c r="C173" s="77">
        <f>VLOOKUP(C162,TSET!$A$6:$X$43,17,0)</f>
        <v>1.6465000000000001</v>
      </c>
      <c r="D173" s="73" t="s">
        <v>973</v>
      </c>
      <c r="E173" s="52"/>
      <c r="F173" s="15"/>
      <c r="G173" s="15"/>
      <c r="H173" s="15"/>
    </row>
    <row r="174" spans="1:8">
      <c r="A174" s="28"/>
      <c r="B174" s="28"/>
      <c r="C174" s="28"/>
      <c r="D174" s="29"/>
      <c r="E174" s="52"/>
      <c r="F174" s="15"/>
      <c r="G174" s="15"/>
      <c r="H174" s="15"/>
    </row>
    <row r="175" spans="1:8">
      <c r="A175" s="28"/>
      <c r="B175" s="28"/>
      <c r="C175" s="28"/>
      <c r="D175" s="29"/>
      <c r="E175" s="52"/>
      <c r="F175" s="15"/>
      <c r="G175" s="15"/>
      <c r="H175" s="15"/>
    </row>
    <row r="176" spans="1:8">
      <c r="A176" s="28"/>
      <c r="B176" s="28"/>
      <c r="C176" s="28"/>
      <c r="D176" s="29"/>
      <c r="E176" s="52"/>
      <c r="F176" s="15"/>
      <c r="G176" s="15"/>
      <c r="H176" s="15"/>
    </row>
    <row r="177" spans="1:8">
      <c r="A177" s="28"/>
      <c r="B177" s="28"/>
      <c r="C177" s="28"/>
      <c r="D177" s="29"/>
      <c r="E177" s="52"/>
      <c r="F177" s="15"/>
      <c r="G177" s="15"/>
      <c r="H177" s="15"/>
    </row>
    <row r="178" spans="1:8">
      <c r="A178" s="28"/>
      <c r="B178" s="28"/>
      <c r="C178" s="28"/>
      <c r="D178" s="29"/>
      <c r="E178" s="52"/>
      <c r="F178" s="15"/>
      <c r="G178" s="15"/>
      <c r="H178" s="15"/>
    </row>
    <row r="179" spans="1:8">
      <c r="A179" s="28"/>
      <c r="B179" s="28"/>
      <c r="C179" s="28"/>
      <c r="D179" s="29"/>
      <c r="E179" s="52"/>
      <c r="F179" s="15"/>
      <c r="G179" s="15"/>
      <c r="H179" s="15"/>
    </row>
    <row r="180" spans="1:8">
      <c r="A180" s="28"/>
      <c r="B180" s="28"/>
      <c r="C180" s="28"/>
      <c r="D180" s="29"/>
      <c r="E180" s="52"/>
      <c r="F180" s="15"/>
      <c r="G180" s="15"/>
      <c r="H180" s="15"/>
    </row>
    <row r="181" spans="1:8">
      <c r="A181" s="28"/>
      <c r="B181" s="28"/>
      <c r="C181" s="28"/>
      <c r="D181" s="29"/>
      <c r="E181" s="52"/>
      <c r="F181" s="15"/>
      <c r="G181" s="15"/>
      <c r="H181" s="15"/>
    </row>
    <row r="182" spans="1:8">
      <c r="A182" s="28"/>
      <c r="B182" s="28"/>
      <c r="C182" s="28"/>
      <c r="D182" s="29"/>
      <c r="E182" s="52"/>
      <c r="F182" s="15"/>
      <c r="G182" s="15"/>
      <c r="H182" s="15"/>
    </row>
    <row r="183" spans="1:8">
      <c r="A183" s="28"/>
      <c r="B183" s="28"/>
      <c r="C183" s="28"/>
      <c r="D183" s="29"/>
      <c r="E183" s="52"/>
      <c r="F183" s="15"/>
      <c r="G183" s="15"/>
      <c r="H183" s="15"/>
    </row>
    <row r="184" spans="1:8">
      <c r="A184" s="28"/>
      <c r="B184" s="28"/>
      <c r="C184" s="28"/>
      <c r="D184" s="29"/>
      <c r="E184" s="52"/>
      <c r="F184" s="15"/>
      <c r="G184" s="15"/>
      <c r="H184" s="15"/>
    </row>
    <row r="185" spans="1:8">
      <c r="A185" s="28"/>
      <c r="B185" s="28"/>
      <c r="C185" s="28"/>
      <c r="D185" s="29"/>
      <c r="E185" s="52"/>
      <c r="F185" s="15"/>
      <c r="G185" s="15"/>
      <c r="H185" s="15"/>
    </row>
    <row r="186" spans="1:8">
      <c r="A186" s="28"/>
      <c r="B186" s="28"/>
      <c r="C186" s="28"/>
      <c r="D186" s="29"/>
      <c r="E186" s="52"/>
      <c r="F186" s="15"/>
      <c r="G186" s="15"/>
      <c r="H186" s="15"/>
    </row>
    <row r="187" spans="1:8">
      <c r="A187" s="28"/>
      <c r="B187" s="28"/>
      <c r="C187" s="28"/>
      <c r="D187" s="29"/>
      <c r="E187" s="52"/>
      <c r="F187" s="15"/>
      <c r="G187" s="15"/>
      <c r="H187" s="15"/>
    </row>
    <row r="188" spans="1:8">
      <c r="A188" s="28"/>
      <c r="B188" s="28"/>
      <c r="C188" s="28"/>
      <c r="D188" s="29"/>
      <c r="E188" s="52"/>
      <c r="F188" s="15"/>
      <c r="G188" s="15"/>
      <c r="H188" s="15"/>
    </row>
    <row r="189" spans="1:8">
      <c r="A189" s="28"/>
      <c r="B189" s="28"/>
      <c r="C189" s="28"/>
      <c r="D189" s="29"/>
      <c r="E189" s="52"/>
      <c r="F189" s="15"/>
      <c r="G189" s="15"/>
      <c r="H189" s="15"/>
    </row>
    <row r="190" spans="1:8">
      <c r="A190" s="28"/>
      <c r="B190" s="28"/>
      <c r="C190" s="28"/>
      <c r="D190" s="29"/>
      <c r="E190" s="52"/>
      <c r="F190" s="15"/>
      <c r="G190" s="15"/>
      <c r="H190" s="15"/>
    </row>
    <row r="191" spans="1:8">
      <c r="A191" s="28"/>
      <c r="B191" s="28"/>
      <c r="C191" s="28"/>
      <c r="D191" s="29"/>
      <c r="E191" s="52"/>
      <c r="F191" s="15"/>
      <c r="G191" s="15"/>
      <c r="H191" s="15"/>
    </row>
    <row r="192" spans="1:8">
      <c r="A192" s="28"/>
      <c r="B192" s="28"/>
      <c r="C192" s="28"/>
      <c r="D192" s="29"/>
      <c r="E192" s="52"/>
      <c r="F192" s="15"/>
      <c r="G192" s="15"/>
      <c r="H192" s="15"/>
    </row>
    <row r="193" spans="1:8">
      <c r="A193" s="28"/>
      <c r="B193" s="28"/>
      <c r="C193" s="28"/>
      <c r="D193" s="29"/>
      <c r="E193" s="52"/>
      <c r="F193" s="15"/>
      <c r="G193" s="15"/>
      <c r="H193" s="15"/>
    </row>
    <row r="194" spans="1:8">
      <c r="A194" s="28"/>
      <c r="B194" s="28"/>
      <c r="C194" s="28"/>
      <c r="D194" s="29"/>
      <c r="E194" s="52"/>
      <c r="F194" s="15"/>
      <c r="G194" s="15"/>
      <c r="H194" s="15"/>
    </row>
    <row r="195" spans="1:8">
      <c r="A195" s="28"/>
      <c r="B195" s="28"/>
      <c r="C195" s="28"/>
      <c r="D195" s="29"/>
      <c r="E195" s="52"/>
      <c r="F195" s="15"/>
      <c r="G195" s="15"/>
      <c r="H195" s="15"/>
    </row>
    <row r="196" spans="1:8">
      <c r="A196" s="28"/>
      <c r="B196" s="28"/>
      <c r="C196" s="28"/>
      <c r="D196" s="29"/>
      <c r="E196" s="52"/>
      <c r="F196" s="15"/>
      <c r="G196" s="15"/>
      <c r="H196" s="15"/>
    </row>
    <row r="197" spans="1:8">
      <c r="A197" s="28"/>
      <c r="B197" s="28"/>
      <c r="C197" s="28"/>
      <c r="D197" s="29"/>
      <c r="E197" s="52"/>
      <c r="F197" s="15"/>
      <c r="G197" s="15"/>
      <c r="H197" s="15"/>
    </row>
    <row r="198" spans="1:8">
      <c r="A198" s="28"/>
      <c r="B198" s="28"/>
      <c r="C198" s="28"/>
      <c r="D198" s="29"/>
      <c r="E198" s="52"/>
      <c r="F198" s="15"/>
      <c r="G198" s="15"/>
      <c r="H198" s="15"/>
    </row>
    <row r="199" spans="1:8">
      <c r="A199" s="28"/>
      <c r="B199" s="28"/>
      <c r="C199" s="28"/>
      <c r="D199" s="29"/>
      <c r="E199" s="52"/>
      <c r="F199" s="15"/>
      <c r="G199" s="15"/>
      <c r="H199" s="15"/>
    </row>
    <row r="200" spans="1:8" ht="15" thickBot="1">
      <c r="A200" s="465"/>
      <c r="B200" s="465"/>
      <c r="C200" s="465"/>
      <c r="D200" s="466"/>
      <c r="E200" s="34"/>
      <c r="F200" s="15"/>
      <c r="G200" s="15"/>
      <c r="H200" s="15"/>
    </row>
    <row r="201" spans="1:8" ht="15" thickBot="1">
      <c r="A201" s="61"/>
      <c r="B201" s="28"/>
    </row>
    <row r="202" spans="1:8">
      <c r="A202" s="477" t="s">
        <v>146</v>
      </c>
      <c r="B202" s="478"/>
      <c r="C202" s="478"/>
      <c r="D202" s="479"/>
      <c r="E202" s="121"/>
    </row>
    <row r="203" spans="1:8" ht="16.5">
      <c r="A203" s="69" t="s">
        <v>241</v>
      </c>
      <c r="B203" s="62" t="s">
        <v>152</v>
      </c>
      <c r="C203" s="76">
        <f>Ir/0.707</f>
        <v>1.9339446440764165</v>
      </c>
      <c r="D203" s="70" t="s">
        <v>10</v>
      </c>
      <c r="E203" s="128"/>
    </row>
    <row r="204" spans="1:8">
      <c r="A204" s="69" t="s">
        <v>831</v>
      </c>
      <c r="B204" s="62" t="s">
        <v>936</v>
      </c>
      <c r="C204" s="76">
        <f>C163</f>
        <v>3.5</v>
      </c>
      <c r="D204" s="70" t="s">
        <v>7</v>
      </c>
      <c r="E204" s="128"/>
    </row>
    <row r="205" spans="1:8" ht="16.5">
      <c r="A205" s="69" t="s">
        <v>937</v>
      </c>
      <c r="B205" s="62" t="s">
        <v>156</v>
      </c>
      <c r="C205" s="94">
        <v>150</v>
      </c>
      <c r="D205" s="70" t="s">
        <v>70</v>
      </c>
      <c r="E205" s="128" t="s">
        <v>938</v>
      </c>
    </row>
    <row r="206" spans="1:8" ht="16.5">
      <c r="A206" s="69" t="s">
        <v>247</v>
      </c>
      <c r="B206" s="62" t="s">
        <v>157</v>
      </c>
      <c r="C206" s="424" t="str">
        <f>CONCATENATE("&lt; ",ROUND(C204*Cr*uF/(C205*picoF*C203),1))</f>
        <v>&lt; 362</v>
      </c>
      <c r="D206" s="70" t="s">
        <v>149</v>
      </c>
      <c r="E206" s="30" t="s">
        <v>979</v>
      </c>
    </row>
    <row r="207" spans="1:8" ht="29.5" thickBot="1">
      <c r="A207" s="71" t="s">
        <v>248</v>
      </c>
      <c r="B207" s="72" t="s">
        <v>157</v>
      </c>
      <c r="C207" s="467">
        <v>205</v>
      </c>
      <c r="D207" s="73" t="s">
        <v>149</v>
      </c>
      <c r="E207" s="468" t="s">
        <v>939</v>
      </c>
    </row>
    <row r="208" spans="1:8" ht="15" thickBot="1"/>
    <row r="209" spans="1:5">
      <c r="A209" s="477" t="s">
        <v>849</v>
      </c>
      <c r="B209" s="478"/>
      <c r="C209" s="478"/>
      <c r="D209" s="479"/>
      <c r="E209" s="121"/>
    </row>
    <row r="210" spans="1:5">
      <c r="A210" s="62" t="s">
        <v>914</v>
      </c>
      <c r="B210" s="62" t="s">
        <v>915</v>
      </c>
      <c r="C210" s="116">
        <v>1.391</v>
      </c>
      <c r="D210" s="62" t="s">
        <v>7</v>
      </c>
      <c r="E210" s="461" t="s">
        <v>924</v>
      </c>
    </row>
    <row r="211" spans="1:5">
      <c r="A211" s="384" t="s">
        <v>916</v>
      </c>
      <c r="B211" s="384" t="s">
        <v>932</v>
      </c>
      <c r="C211" s="421">
        <f>VLOOKUP(C210,LL!A3:O11,4,0)</f>
        <v>1.8180000000000001</v>
      </c>
      <c r="D211" s="60" t="s">
        <v>7</v>
      </c>
      <c r="E211" s="461" t="str">
        <f>IF(C210=2.185,"Burst Disable","")</f>
        <v/>
      </c>
    </row>
    <row r="212" spans="1:5">
      <c r="A212" s="110" t="s">
        <v>917</v>
      </c>
      <c r="B212" s="384" t="s">
        <v>933</v>
      </c>
      <c r="C212" s="421">
        <f>1/0.6</f>
        <v>1.6666666666666667</v>
      </c>
      <c r="D212" s="397" t="s">
        <v>7</v>
      </c>
      <c r="E212" s="461"/>
    </row>
    <row r="213" spans="1:5">
      <c r="A213" s="69" t="s">
        <v>856</v>
      </c>
      <c r="B213" s="62" t="s">
        <v>850</v>
      </c>
      <c r="C213" s="134">
        <v>1</v>
      </c>
      <c r="D213" s="70" t="s">
        <v>7</v>
      </c>
      <c r="E213" s="461" t="s">
        <v>918</v>
      </c>
    </row>
    <row r="214" spans="1:5" ht="16.5">
      <c r="A214" s="384" t="s">
        <v>851</v>
      </c>
      <c r="B214" s="384" t="s">
        <v>920</v>
      </c>
      <c r="C214" s="385">
        <f>VLOOKUP(C210,LL!A3:O11,12,0)/1000</f>
        <v>645.5</v>
      </c>
      <c r="D214" s="60" t="s">
        <v>145</v>
      </c>
      <c r="E214" s="461"/>
    </row>
    <row r="215" spans="1:5" ht="16.5">
      <c r="A215" s="384" t="s">
        <v>852</v>
      </c>
      <c r="B215" s="384" t="s">
        <v>919</v>
      </c>
      <c r="C215" s="385">
        <f>VLOOKUP(C210,LL!A3:O11,13,0)/1000</f>
        <v>161.375</v>
      </c>
      <c r="D215" s="60" t="s">
        <v>145</v>
      </c>
      <c r="E215" s="461"/>
    </row>
    <row r="216" spans="1:5" ht="16.5">
      <c r="A216" s="384" t="s">
        <v>853</v>
      </c>
      <c r="B216" s="384" t="s">
        <v>920</v>
      </c>
      <c r="C216" s="94">
        <v>549</v>
      </c>
      <c r="D216" s="60" t="s">
        <v>145</v>
      </c>
      <c r="E216" s="461" t="s">
        <v>925</v>
      </c>
    </row>
    <row r="217" spans="1:5" ht="16.5">
      <c r="A217" s="384" t="s">
        <v>854</v>
      </c>
      <c r="B217" s="384" t="s">
        <v>919</v>
      </c>
      <c r="C217" s="94">
        <v>140</v>
      </c>
      <c r="D217" s="60" t="s">
        <v>145</v>
      </c>
      <c r="E217" s="461" t="s">
        <v>926</v>
      </c>
    </row>
    <row r="218" spans="1:5">
      <c r="A218" s="384" t="s">
        <v>855</v>
      </c>
      <c r="B218" s="62" t="s">
        <v>850</v>
      </c>
      <c r="C218" s="387">
        <f>5*C217/(C216+C217)</f>
        <v>1.0159651669085632</v>
      </c>
      <c r="D218" s="384" t="s">
        <v>7</v>
      </c>
      <c r="E218" s="461"/>
    </row>
    <row r="219" spans="1:5">
      <c r="A219" s="384" t="s">
        <v>927</v>
      </c>
      <c r="B219" s="384" t="s">
        <v>923</v>
      </c>
      <c r="C219" s="387">
        <f>C218+10*uA*(C216*C217/(C216+C217))*kOhm</f>
        <v>2.1314949201741653</v>
      </c>
      <c r="D219" s="384" t="s">
        <v>7</v>
      </c>
      <c r="E219" s="461"/>
    </row>
    <row r="220" spans="1:5">
      <c r="A220" s="62" t="s">
        <v>928</v>
      </c>
      <c r="B220" s="62" t="s">
        <v>915</v>
      </c>
      <c r="C220" s="387">
        <f>C219-C218</f>
        <v>1.1155297532656021</v>
      </c>
      <c r="D220" s="384" t="s">
        <v>7</v>
      </c>
      <c r="E220" s="461"/>
    </row>
    <row r="221" spans="1:5">
      <c r="A221" s="384" t="s">
        <v>930</v>
      </c>
      <c r="B221" s="384"/>
      <c r="C221" s="386" t="str">
        <f>IF(AND((C220&lt;=C210), (C220&gt;(VLOOKUP(C210,LL!A3:P11,16,0)))),"Yes","CAUTION: No, choose different values for RLLupper and RLLlower")</f>
        <v>Yes</v>
      </c>
      <c r="D221" s="384"/>
      <c r="E221" s="461"/>
    </row>
    <row r="222" spans="1:5">
      <c r="A222" s="384" t="s">
        <v>931</v>
      </c>
      <c r="B222" s="384" t="s">
        <v>921</v>
      </c>
      <c r="C222" s="387">
        <f>C211*C218</f>
        <v>1.847024673439768</v>
      </c>
      <c r="D222" s="384" t="s">
        <v>7</v>
      </c>
      <c r="E222" s="461"/>
    </row>
    <row r="223" spans="1:5" ht="15" thickBot="1">
      <c r="A223" s="462" t="s">
        <v>931</v>
      </c>
      <c r="B223" s="462" t="s">
        <v>922</v>
      </c>
      <c r="C223" s="469">
        <f>C212*C218</f>
        <v>1.6932752781809388</v>
      </c>
      <c r="D223" s="462" t="s">
        <v>7</v>
      </c>
      <c r="E223" s="124"/>
    </row>
    <row r="224" spans="1:5" ht="15" thickBot="1"/>
    <row r="225" spans="1:5">
      <c r="A225" s="477" t="s">
        <v>857</v>
      </c>
      <c r="B225" s="478"/>
      <c r="C225" s="478"/>
      <c r="D225" s="551"/>
      <c r="E225" s="121"/>
    </row>
    <row r="226" spans="1:5" ht="16.5">
      <c r="A226" s="117" t="s">
        <v>244</v>
      </c>
      <c r="B226" s="62" t="s">
        <v>154</v>
      </c>
      <c r="C226" s="94">
        <v>140</v>
      </c>
      <c r="D226" s="397" t="s">
        <v>151</v>
      </c>
      <c r="E226" s="461" t="s">
        <v>180</v>
      </c>
    </row>
    <row r="227" spans="1:5" ht="30">
      <c r="A227" s="117" t="s">
        <v>293</v>
      </c>
      <c r="B227" s="62" t="s">
        <v>292</v>
      </c>
      <c r="C227" s="94">
        <v>1</v>
      </c>
      <c r="D227" s="397" t="s">
        <v>7</v>
      </c>
      <c r="E227" s="461" t="s">
        <v>294</v>
      </c>
    </row>
    <row r="228" spans="1:5" ht="16.5">
      <c r="A228" s="69" t="s">
        <v>246</v>
      </c>
      <c r="B228" s="62" t="s">
        <v>155</v>
      </c>
      <c r="C228" s="68">
        <f>(Vout+C227)*Nps/Npb</f>
        <v>13</v>
      </c>
      <c r="D228" s="397" t="s">
        <v>7</v>
      </c>
      <c r="E228" s="461"/>
    </row>
    <row r="229" spans="1:5" ht="16.5">
      <c r="A229" s="69" t="s">
        <v>245</v>
      </c>
      <c r="B229" s="62" t="s">
        <v>864</v>
      </c>
      <c r="C229" s="105">
        <v>3.5</v>
      </c>
      <c r="D229" s="397" t="s">
        <v>7</v>
      </c>
      <c r="E229" s="461"/>
    </row>
    <row r="230" spans="1:5" ht="15.75" customHeight="1">
      <c r="A230" s="384" t="s">
        <v>858</v>
      </c>
      <c r="B230" s="62" t="s">
        <v>865</v>
      </c>
      <c r="C230" s="385">
        <f>((C226/100)*Vout+C227)*(Nps/Npb)-C229</f>
        <v>14.299999999999997</v>
      </c>
      <c r="D230" s="397" t="s">
        <v>7</v>
      </c>
      <c r="E230" s="461"/>
    </row>
    <row r="231" spans="1:5" ht="16.5">
      <c r="A231" s="117" t="s">
        <v>934</v>
      </c>
      <c r="B231" s="62" t="s">
        <v>865</v>
      </c>
      <c r="C231" s="94">
        <v>15</v>
      </c>
      <c r="D231" s="397" t="s">
        <v>7</v>
      </c>
      <c r="E231" s="461" t="s">
        <v>935</v>
      </c>
    </row>
    <row r="232" spans="1:5" ht="16.5">
      <c r="A232" s="117" t="s">
        <v>980</v>
      </c>
      <c r="B232" s="62" t="s">
        <v>981</v>
      </c>
      <c r="C232" s="105">
        <f>((C231+C229)*(Npb/Nps)-C227)</f>
        <v>17.5</v>
      </c>
      <c r="D232" s="397" t="s">
        <v>7</v>
      </c>
      <c r="E232" s="461"/>
    </row>
    <row r="233" spans="1:5" ht="16.5">
      <c r="A233" s="69" t="s">
        <v>281</v>
      </c>
      <c r="B233" s="62" t="s">
        <v>154</v>
      </c>
      <c r="C233" s="423">
        <f>100*((C231+C229)*(Nps/Npb)-C227)/Vout</f>
        <v>145.83333333333334</v>
      </c>
      <c r="D233" s="397" t="s">
        <v>151</v>
      </c>
      <c r="E233" s="461"/>
    </row>
    <row r="234" spans="1:5" ht="15.75" customHeight="1">
      <c r="A234" s="384" t="s">
        <v>867</v>
      </c>
      <c r="B234" s="62" t="s">
        <v>868</v>
      </c>
      <c r="C234" s="394">
        <v>0.8</v>
      </c>
      <c r="D234" s="397" t="s">
        <v>7</v>
      </c>
      <c r="E234" s="461"/>
    </row>
    <row r="235" spans="1:5" ht="15.75" customHeight="1">
      <c r="A235" s="384" t="s">
        <v>870</v>
      </c>
      <c r="B235" s="62" t="s">
        <v>871</v>
      </c>
      <c r="C235" s="394">
        <v>100</v>
      </c>
      <c r="D235" s="397" t="s">
        <v>457</v>
      </c>
      <c r="E235" s="461"/>
    </row>
    <row r="236" spans="1:5">
      <c r="A236" s="117" t="s">
        <v>874</v>
      </c>
      <c r="B236" s="62" t="s">
        <v>866</v>
      </c>
      <c r="C236" s="94">
        <v>110</v>
      </c>
      <c r="D236" s="397" t="s">
        <v>872</v>
      </c>
      <c r="E236" s="461" t="s">
        <v>873</v>
      </c>
    </row>
    <row r="237" spans="1:5" ht="16.5">
      <c r="A237" s="395" t="s">
        <v>878</v>
      </c>
      <c r="B237" s="62" t="s">
        <v>877</v>
      </c>
      <c r="C237" s="396">
        <v>3.5263000000000003E-2</v>
      </c>
      <c r="D237" s="397"/>
      <c r="E237" s="461" t="s">
        <v>876</v>
      </c>
    </row>
    <row r="238" spans="1:5">
      <c r="A238" s="117" t="s">
        <v>869</v>
      </c>
      <c r="B238" s="62"/>
      <c r="C238" s="94">
        <v>1.4</v>
      </c>
      <c r="D238" s="397" t="s">
        <v>7</v>
      </c>
      <c r="E238" s="461" t="s">
        <v>875</v>
      </c>
    </row>
    <row r="239" spans="1:5">
      <c r="A239" s="384" t="s">
        <v>879</v>
      </c>
      <c r="B239" s="384"/>
      <c r="C239" s="386" t="str">
        <f>IF(OR(C238&lt;=0.8,C238&gt;=3.5),"CAUTION: No, choose between 0.8 V to 3.5 V","Yes")</f>
        <v>Yes</v>
      </c>
      <c r="D239" s="398"/>
      <c r="E239" s="461"/>
    </row>
    <row r="240" spans="1:5" ht="16.5">
      <c r="A240" s="69" t="s">
        <v>859</v>
      </c>
      <c r="B240" s="62" t="s">
        <v>880</v>
      </c>
      <c r="C240" s="68">
        <f>(C238/(C235*uA))*(C234/(C235*uA))*(1-C237)/(C237*((C238/(C235*uA))-(C234/(C235*uA))))/1000</f>
        <v>510.6889374131527</v>
      </c>
      <c r="D240" s="397" t="s">
        <v>145</v>
      </c>
      <c r="E240" s="461"/>
    </row>
    <row r="241" spans="1:5" ht="16.5">
      <c r="A241" s="69" t="s">
        <v>881</v>
      </c>
      <c r="B241" s="62" t="s">
        <v>882</v>
      </c>
      <c r="C241" s="68">
        <f>(C238/(C235*uA))*(C234/(C235*uA))*(1-C237)/((C234/(C235*uA))-C237*(C238/(C235*uA)))/1000</f>
        <v>14.394613177858972</v>
      </c>
      <c r="D241" s="397" t="s">
        <v>145</v>
      </c>
      <c r="E241" s="461"/>
    </row>
    <row r="242" spans="1:5" ht="16.5">
      <c r="A242" s="117" t="s">
        <v>883</v>
      </c>
      <c r="B242" s="62" t="s">
        <v>880</v>
      </c>
      <c r="C242" s="94">
        <v>470</v>
      </c>
      <c r="D242" s="397" t="s">
        <v>145</v>
      </c>
      <c r="E242" s="461" t="s">
        <v>885</v>
      </c>
    </row>
    <row r="243" spans="1:5" ht="16.5">
      <c r="A243" s="117" t="s">
        <v>884</v>
      </c>
      <c r="B243" s="62" t="s">
        <v>882</v>
      </c>
      <c r="C243" s="94">
        <v>15</v>
      </c>
      <c r="D243" s="397" t="s">
        <v>145</v>
      </c>
      <c r="E243" s="461" t="s">
        <v>886</v>
      </c>
    </row>
    <row r="244" spans="1:5">
      <c r="A244" s="69" t="s">
        <v>887</v>
      </c>
      <c r="B244" s="62"/>
      <c r="C244" s="115">
        <f>(C243*C242)/(C243+C242)*C235*uA*kOhm</f>
        <v>1.4536082474226806</v>
      </c>
      <c r="D244" s="397" t="s">
        <v>7</v>
      </c>
      <c r="E244" s="461"/>
    </row>
    <row r="245" spans="1:5">
      <c r="A245" s="384" t="s">
        <v>879</v>
      </c>
      <c r="B245" s="384"/>
      <c r="C245" s="386" t="str">
        <f>IF(OR(C244&lt;=0.8,C244&gt;=3.5),"CAUTION: No, choose different values for R25 and Rext","Yes")</f>
        <v>Yes</v>
      </c>
      <c r="D245" s="398"/>
      <c r="E245" s="461"/>
    </row>
    <row r="246" spans="1:5">
      <c r="A246" s="69" t="s">
        <v>888</v>
      </c>
      <c r="B246" s="62"/>
      <c r="C246" s="115">
        <f>(C243*C242*C237)/(C243+C242*C237)*C235*uA*kOhm</f>
        <v>0.78737955526783288</v>
      </c>
      <c r="D246" s="397" t="s">
        <v>7</v>
      </c>
      <c r="E246" s="461"/>
    </row>
    <row r="247" spans="1:5" ht="15" thickBot="1">
      <c r="A247" s="462" t="s">
        <v>879</v>
      </c>
      <c r="B247" s="462"/>
      <c r="C247" s="463" t="str">
        <f>IF((C246&lt;=0.8),"Yes","CAUTION: No, choose different values for R25 and Rext")</f>
        <v>Yes</v>
      </c>
      <c r="D247" s="464"/>
      <c r="E247" s="124"/>
    </row>
  </sheetData>
  <sheetProtection algorithmName="SHA-512" hashValue="Hzf8GGxLJoUjRRVoNyJPf9I9FFpl2s6/LQ3gKi/bjx5U/3B4tu3L2IORdRZvNd0aygyyovfaOo6fqCM1AFva2w==" saltValue="m8wMiNDx7Q37wRMng9TbTg==" spinCount="100000" sheet="1" objects="1" scenarios="1"/>
  <dataConsolidate/>
  <mergeCells count="36">
    <mergeCell ref="A225:D225"/>
    <mergeCell ref="A202:D202"/>
    <mergeCell ref="A144:D144"/>
    <mergeCell ref="A209:D209"/>
    <mergeCell ref="A130:D130"/>
    <mergeCell ref="A161:D161"/>
    <mergeCell ref="A134:D134"/>
    <mergeCell ref="A138:D138"/>
    <mergeCell ref="A1:D1"/>
    <mergeCell ref="B2:D2"/>
    <mergeCell ref="A3:D3"/>
    <mergeCell ref="C4:D4"/>
    <mergeCell ref="A5:D5"/>
    <mergeCell ref="A6:D6"/>
    <mergeCell ref="A23:D23"/>
    <mergeCell ref="A24:D24"/>
    <mergeCell ref="A7:D11"/>
    <mergeCell ref="A12:D16"/>
    <mergeCell ref="A18:D20"/>
    <mergeCell ref="A17:D17"/>
    <mergeCell ref="A30:D30"/>
    <mergeCell ref="A127:D127"/>
    <mergeCell ref="A38:D38"/>
    <mergeCell ref="A50:D50"/>
    <mergeCell ref="A59:D60"/>
    <mergeCell ref="A31:D31"/>
    <mergeCell ref="A45:D45"/>
    <mergeCell ref="A49:D49"/>
    <mergeCell ref="A51:D54"/>
    <mergeCell ref="A36:D36"/>
    <mergeCell ref="A89:D89"/>
    <mergeCell ref="A107:D107"/>
    <mergeCell ref="A112:D112"/>
    <mergeCell ref="A116:D116"/>
    <mergeCell ref="A115:D115"/>
    <mergeCell ref="A121:D121"/>
  </mergeCells>
  <conditionalFormatting sqref="C102">
    <cfRule type="containsText" dxfId="12" priority="21" operator="containsText" text="Yes">
      <formula>NOT(ISERROR(SEARCH("Yes",C102)))</formula>
    </cfRule>
    <cfRule type="containsText" dxfId="11" priority="22" operator="containsText" text="CAUTION">
      <formula>NOT(ISERROR(SEARCH("CAUTION",C102)))</formula>
    </cfRule>
  </conditionalFormatting>
  <conditionalFormatting sqref="C239">
    <cfRule type="containsText" dxfId="10" priority="11" operator="containsText" text="Yes">
      <formula>NOT(ISERROR(SEARCH("Yes",C239)))</formula>
    </cfRule>
    <cfRule type="containsText" dxfId="9" priority="12" operator="containsText" text="CAUTION">
      <formula>NOT(ISERROR(SEARCH("CAUTION",C239)))</formula>
    </cfRule>
  </conditionalFormatting>
  <conditionalFormatting sqref="C245">
    <cfRule type="containsText" dxfId="8" priority="9" operator="containsText" text="Yes">
      <formula>NOT(ISERROR(SEARCH("Yes",C245)))</formula>
    </cfRule>
    <cfRule type="containsText" dxfId="7" priority="10" operator="containsText" text="CAUTION">
      <formula>NOT(ISERROR(SEARCH("CAUTION",C245)))</formula>
    </cfRule>
  </conditionalFormatting>
  <conditionalFormatting sqref="C247">
    <cfRule type="containsText" dxfId="6" priority="7" operator="containsText" text="Yes">
      <formula>NOT(ISERROR(SEARCH("Yes",C247)))</formula>
    </cfRule>
    <cfRule type="containsText" dxfId="5" priority="8" operator="containsText" text="CAUTION">
      <formula>NOT(ISERROR(SEARCH("CAUTION",C247)))</formula>
    </cfRule>
  </conditionalFormatting>
  <conditionalFormatting sqref="C221">
    <cfRule type="containsText" dxfId="4" priority="5" operator="containsText" text="Yes">
      <formula>NOT(ISERROR(SEARCH("Yes",C221)))</formula>
    </cfRule>
    <cfRule type="containsText" dxfId="3" priority="6" operator="containsText" text="CAUTION">
      <formula>NOT(ISERROR(SEARCH("CAUTION",C221)))</formula>
    </cfRule>
  </conditionalFormatting>
  <conditionalFormatting sqref="C170">
    <cfRule type="containsText" dxfId="2" priority="1" operator="containsText" text="Yes">
      <formula>NOT(ISERROR(SEARCH("Yes",C170)))</formula>
    </cfRule>
    <cfRule type="containsText" dxfId="1" priority="2" operator="containsText" text="CAUTION">
      <formula>NOT(ISERROR(SEARCH("CAUTION",C170)))</formula>
    </cfRule>
  </conditionalFormatting>
  <dataValidations xWindow="707" yWindow="904" count="19">
    <dataValidation type="decimal" operator="greaterThan" allowBlank="1" showInputMessage="1" showErrorMessage="1" errorTitle="Nominal PFC Stage Output Voltage" error="Must be &gt; VIN_PEAK(max)" promptTitle="Nominal PFC Stage Output Voltage" prompt="Bulk output voltage of the PFC stage." sqref="C32" xr:uid="{00000000-0002-0000-0100-000000000000}">
      <formula1>Vin_peak_max</formula1>
    </dataValidation>
    <dataValidation type="decimal" errorStyle="warning" showErrorMessage="1" errorTitle="LLC Switching Frequency" error="The recommended operating switching frequency range is from 50kHz to 750kHz" promptTitle="LLC Switching Frequency" sqref="C37" xr:uid="{00000000-0002-0000-0100-000001000000}">
      <formula1>50</formula1>
      <formula2>750</formula2>
    </dataValidation>
    <dataValidation type="decimal" errorStyle="warning" allowBlank="1" showErrorMessage="1" errorTitle="Actual LLC Turns Ratio" error="Actual LLC turns ratio should be within 10% of recommended value" promptTitle="LLC Transformer Turns Ratio" prompt="Enter the actual turns ratio of the LLC transformer used" sqref="C40:C42" xr:uid="{00000000-0002-0000-0100-000002000000}">
      <formula1>0.9*Nps_rec</formula1>
      <formula2>1.1*Nps_rec</formula2>
    </dataValidation>
    <dataValidation type="decimal" operator="lessThan" allowBlank="1" showErrorMessage="1" errorTitle="Minimum PFC Voltage" error="Must be less than nominal PFC output voltage" promptTitle="Minimum PFC Voltage" prompt="Enter the allowable minimum voltage of PFC at end of hold-up time" sqref="C34" xr:uid="{00000000-0002-0000-0100-000003000000}">
      <formula1>Vblk</formula1>
    </dataValidation>
    <dataValidation allowBlank="1" showErrorMessage="1" promptTitle="LLC Output Voltage" prompt="Enter required nominal output voltage of converter" sqref="C25" xr:uid="{00000000-0002-0000-0100-000004000000}"/>
    <dataValidation allowBlank="1" showErrorMessage="1" sqref="C27" xr:uid="{00000000-0002-0000-0100-000005000000}"/>
    <dataValidation allowBlank="1" showErrorMessage="1" promptTitle="Maximum Output Voltage Ripple" prompt="Enter the maximum output voltage ripple" sqref="C28" xr:uid="{00000000-0002-0000-0100-000006000000}"/>
    <dataValidation allowBlank="1" showErrorMessage="1" promptTitle="Maximum Output Power" prompt="Enter required maximum converter output power in Watts." sqref="C26" xr:uid="{00000000-0002-0000-0100-000007000000}"/>
    <dataValidation errorStyle="warning" allowBlank="1" showInputMessage="1" showErrorMessage="1" promptTitle="Ln Selected from Curves Shown" prompt="Enter Ln value to satisfy Attainable MG(PEAK) &gt; MG(max)" sqref="C55" xr:uid="{00000000-0002-0000-0100-000008000000}"/>
    <dataValidation errorStyle="warning" allowBlank="1" showInputMessage="1" showErrorMessage="1" promptTitle="Quality Factor Qe" prompt="Enter Qe value on selected Ln curve that would result in an Attainable MG(PEAK) &gt; MG(max)" sqref="C56" xr:uid="{00000000-0002-0000-0100-000009000000}"/>
    <dataValidation type="decimal" errorStyle="warning" showErrorMessage="1" errorTitle="Cr value" error="Use a capacitor that is within 10% of the recommended value" promptTitle="Resonant Capacitor Value" prompt="Enter actual value of Resonant Capacitor used" sqref="C93" xr:uid="{00000000-0002-0000-0100-00000A000000}">
      <formula1>C92*0.9</formula1>
      <formula2>C92*1.1</formula2>
    </dataValidation>
    <dataValidation type="decimal" errorStyle="warning" allowBlank="1" showErrorMessage="1" errorTitle="Resonant Inductor Value" error="Use a Resonant Inductor value within 10% of the recommended value" promptTitle="Resonant Inductor Value" prompt="Enter the actual value of the Resonant Inductor Value used" sqref="C95" xr:uid="{00000000-0002-0000-0100-00000B000000}">
      <formula1>C94*0.9</formula1>
      <formula2>C94*1.1</formula2>
    </dataValidation>
    <dataValidation type="decimal" errorStyle="warning" allowBlank="1" showErrorMessage="1" errorTitle="Magnetizing Inductance" error="Use a magnetizing inductance that is within 10% of the recommended value" promptTitle="Magnetizing Inductance" prompt="Enter the actual Transformer Magnetizing Inductance that is used." sqref="C97" xr:uid="{00000000-0002-0000-0100-00000C000000}">
      <formula1>C96*0.9</formula1>
      <formula2>C96*1.1</formula2>
    </dataValidation>
    <dataValidation errorStyle="warning" allowBlank="1" showInputMessage="1" showErrorMessage="1" promptTitle="Normalized freq at Mg(max)" prompt="Enter the corresponding normalized frequency at Mg(max) shown on the Ln_Qe Gain curve above " sqref="C103" xr:uid="{00000000-0002-0000-0100-00000D000000}"/>
    <dataValidation errorStyle="warning" allowBlank="1" showInputMessage="1" showErrorMessage="1" promptTitle="Normalized freq at Mg(min)" prompt="Enter the corresponding normalized frequency at Mg(min) shown on the Ln_Qe Gain curve above " sqref="C104" xr:uid="{00000000-0002-0000-0100-00000E000000}"/>
    <dataValidation type="decimal" operator="lessThan" allowBlank="1" showInputMessage="1" showErrorMessage="1" error="Enter efficiency less than 1" sqref="C29" xr:uid="{00000000-0002-0000-0100-00000F000000}">
      <formula1>1</formula1>
    </dataValidation>
    <dataValidation allowBlank="1" showInputMessage="1" showErrorMessage="1" error="Initial Precharge Voltage must be within 0V to 1V" sqref="C167" xr:uid="{00000000-0002-0000-0100-000011000000}"/>
    <dataValidation allowBlank="1" showInputMessage="1" showErrorMessage="1" error="Burst Mode Threshold Voltage must be between 0.2V and 4V" sqref="C168" xr:uid="{00000000-0002-0000-0100-000012000000}"/>
    <dataValidation type="decimal" allowBlank="1" showInputMessage="1" showErrorMessage="1" error="Coupling Coefficient must be between 0 and 1" sqref="C91" xr:uid="{00000000-0002-0000-0100-000017000000}">
      <formula1>0</formula1>
      <formula2>1</formula2>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xWindow="707" yWindow="904" count="5">
        <x14:dataValidation type="list" allowBlank="1" showInputMessage="1" showErrorMessage="1" xr:uid="{00000000-0002-0000-0100-000019000000}">
          <x14:formula1>
            <xm:f>'tables and calculations'!$A$210:$A$213</xm:f>
          </x14:formula1>
          <xm:sqref>C22</xm:sqref>
        </x14:dataValidation>
        <x14:dataValidation type="list" allowBlank="1" showInputMessage="1" showErrorMessage="1" xr:uid="{00000000-0002-0000-0100-00001A000000}">
          <x14:formula1>
            <xm:f>'tables and calculations'!$A$219:$A$220</xm:f>
          </x14:formula1>
          <xm:sqref>C90</xm:sqref>
        </x14:dataValidation>
        <x14:dataValidation type="list" allowBlank="1" showInputMessage="1" showErrorMessage="1" prompt="Select TSET option_x000a_" xr:uid="{877663EE-ECED-4F97-86B7-2EFCB816518E}">
          <x14:formula1>
            <xm:f>TSET!$D$7:$D$42</xm:f>
          </x14:formula1>
          <xm:sqref>C162</xm:sqref>
        </x14:dataValidation>
        <x14:dataValidation type="list" allowBlank="1" showInputMessage="1" showErrorMessage="1" xr:uid="{1BD3B357-D6EF-430E-B7AF-CAE74F6A4B91}">
          <x14:formula1>
            <xm:f>TSET!$AD$7:$AD$8</xm:f>
          </x14:formula1>
          <xm:sqref>C162</xm:sqref>
        </x14:dataValidation>
        <x14:dataValidation type="list" allowBlank="1" showInputMessage="1" showErrorMessage="1" xr:uid="{A43EE326-FD2F-4854-88B4-D2F6CEF7B16A}">
          <x14:formula1>
            <xm:f>LL!$A$3:$A$11</xm:f>
          </x14:formula1>
          <xm:sqref>C210</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2BC7EA-2F44-4BB6-B43A-A2B42DD5D9F3}">
  <dimension ref="B2:L30"/>
  <sheetViews>
    <sheetView workbookViewId="0">
      <selection activeCell="N22" sqref="N22"/>
    </sheetView>
  </sheetViews>
  <sheetFormatPr defaultColWidth="9.1796875" defaultRowHeight="14.5"/>
  <cols>
    <col min="1" max="1" width="9.1796875" style="425"/>
    <col min="2" max="2" width="14.26953125" style="425" customWidth="1"/>
    <col min="3" max="3" width="9.1796875" style="425"/>
    <col min="4" max="4" width="13.7265625" style="425" bestFit="1" customWidth="1"/>
    <col min="5" max="5" width="9.1796875" style="425"/>
    <col min="6" max="6" width="12.1796875" style="425" bestFit="1" customWidth="1"/>
    <col min="7" max="11" width="9.1796875" style="425"/>
    <col min="12" max="12" width="3.54296875" style="425" customWidth="1"/>
    <col min="13" max="13" width="4" style="425" customWidth="1"/>
    <col min="14" max="16384" width="9.1796875" style="425"/>
  </cols>
  <sheetData>
    <row r="2" spans="2:12" ht="15" thickBot="1">
      <c r="F2" s="426"/>
      <c r="G2" s="426"/>
      <c r="H2" s="426"/>
      <c r="I2" s="426"/>
      <c r="J2" s="426"/>
      <c r="K2" s="426"/>
      <c r="L2" s="426"/>
    </row>
    <row r="3" spans="2:12" ht="15" thickBot="1">
      <c r="F3" s="449"/>
      <c r="G3" s="555" t="s">
        <v>948</v>
      </c>
      <c r="H3" s="556"/>
      <c r="I3" s="450"/>
      <c r="J3" s="450"/>
      <c r="K3" s="451"/>
      <c r="L3" s="427"/>
    </row>
    <row r="4" spans="2:12" ht="17" thickBot="1">
      <c r="B4" s="428" t="s">
        <v>949</v>
      </c>
      <c r="C4" s="429" t="str">
        <f t="shared" ref="C4:C17" si="0">"="</f>
        <v>=</v>
      </c>
      <c r="D4" s="430">
        <v>5</v>
      </c>
      <c r="E4" s="425" t="s">
        <v>7</v>
      </c>
      <c r="F4" s="431" t="s">
        <v>978</v>
      </c>
      <c r="G4" s="431" t="s">
        <v>950</v>
      </c>
      <c r="H4" s="432" t="s">
        <v>951</v>
      </c>
      <c r="I4" s="433"/>
      <c r="J4" s="433"/>
      <c r="K4" s="432"/>
      <c r="L4" s="434"/>
    </row>
    <row r="5" spans="2:12">
      <c r="B5" s="428" t="s">
        <v>952</v>
      </c>
      <c r="C5" s="429" t="str">
        <f>"="</f>
        <v>=</v>
      </c>
      <c r="D5" s="430">
        <f>TSET</f>
        <v>4</v>
      </c>
      <c r="E5" s="425" t="s">
        <v>809</v>
      </c>
      <c r="F5" s="437">
        <v>0.03</v>
      </c>
      <c r="G5" s="435">
        <f t="shared" ref="G5:G25" si="1">F5*Pout/eff</f>
        <v>5.8695652173913038</v>
      </c>
      <c r="H5" s="436">
        <f t="shared" ref="H5:H25" si="2">α*G5+β</f>
        <v>1.7808426056573805</v>
      </c>
      <c r="I5" s="438"/>
      <c r="J5" s="438"/>
      <c r="K5" s="439"/>
      <c r="L5" s="440"/>
    </row>
    <row r="6" spans="2:12" ht="16.5">
      <c r="B6" s="428" t="s">
        <v>953</v>
      </c>
      <c r="C6" s="429" t="str">
        <f>"="</f>
        <v>=</v>
      </c>
      <c r="D6" s="430">
        <f>VLOOKUP(D5,TSET!$A$6:$X$43,13,0)</f>
        <v>242</v>
      </c>
      <c r="E6" s="425" t="s">
        <v>145</v>
      </c>
      <c r="F6" s="437">
        <v>0.08</v>
      </c>
      <c r="G6" s="435">
        <f t="shared" si="1"/>
        <v>15.652173913043478</v>
      </c>
      <c r="H6" s="436">
        <f t="shared" si="2"/>
        <v>1.8549237379665937</v>
      </c>
      <c r="I6" s="438"/>
      <c r="J6" s="438"/>
      <c r="K6" s="439"/>
      <c r="L6" s="440"/>
    </row>
    <row r="7" spans="2:12" ht="16.5">
      <c r="B7" s="428" t="s">
        <v>954</v>
      </c>
      <c r="C7" s="429" t="str">
        <f>"="</f>
        <v>=</v>
      </c>
      <c r="D7" s="430">
        <f>VLOOKUP(D5,TSET!$A$6:$X$43,14,0)</f>
        <v>2.4289999999999998</v>
      </c>
      <c r="E7" s="441" t="s">
        <v>70</v>
      </c>
      <c r="F7" s="437">
        <v>0.13</v>
      </c>
      <c r="G7" s="435">
        <f t="shared" si="1"/>
        <v>25.434782608695652</v>
      </c>
      <c r="H7" s="436">
        <f t="shared" si="2"/>
        <v>1.9290048702758069</v>
      </c>
      <c r="I7" s="438"/>
      <c r="J7" s="438"/>
      <c r="K7" s="439"/>
      <c r="L7" s="440"/>
    </row>
    <row r="8" spans="2:12" ht="16.5">
      <c r="B8" s="428" t="s">
        <v>955</v>
      </c>
      <c r="C8" s="429" t="str">
        <f>"="</f>
        <v>=</v>
      </c>
      <c r="D8" s="430">
        <f>VLOOKUP(D5,TSET!$A$6:$X$43,15,0)</f>
        <v>3600</v>
      </c>
      <c r="E8" s="425" t="s">
        <v>145</v>
      </c>
      <c r="F8" s="437">
        <v>0.18</v>
      </c>
      <c r="G8" s="435">
        <f t="shared" si="1"/>
        <v>35.217391304347821</v>
      </c>
      <c r="H8" s="436">
        <f t="shared" si="2"/>
        <v>2.0030860025850199</v>
      </c>
      <c r="I8" s="438"/>
      <c r="J8" s="438"/>
      <c r="K8" s="439"/>
      <c r="L8" s="440"/>
    </row>
    <row r="9" spans="2:12" ht="17" thickBot="1">
      <c r="B9" s="428" t="s">
        <v>956</v>
      </c>
      <c r="C9" s="425" t="str">
        <f>"="</f>
        <v>=</v>
      </c>
      <c r="D9" s="430">
        <f>VLOOKUP(D5,TSET!$A$6:$X$43,17,0)</f>
        <v>1.6465000000000001</v>
      </c>
      <c r="E9" s="425" t="s">
        <v>957</v>
      </c>
      <c r="F9" s="437">
        <v>0.23</v>
      </c>
      <c r="G9" s="435">
        <f t="shared" si="1"/>
        <v>45</v>
      </c>
      <c r="H9" s="436">
        <f t="shared" si="2"/>
        <v>2.0771671348942333</v>
      </c>
      <c r="I9" s="442"/>
      <c r="J9" s="442"/>
      <c r="K9" s="443"/>
      <c r="L9" s="440"/>
    </row>
    <row r="10" spans="2:12">
      <c r="B10" s="428"/>
      <c r="C10" s="429"/>
      <c r="D10" s="444"/>
      <c r="E10" s="441"/>
      <c r="F10" s="437">
        <v>0.28000000000000003</v>
      </c>
      <c r="G10" s="435">
        <f t="shared" si="1"/>
        <v>54.782608695652179</v>
      </c>
      <c r="H10" s="436">
        <f t="shared" si="2"/>
        <v>2.1512482672034463</v>
      </c>
      <c r="I10" s="426"/>
      <c r="J10" s="426"/>
      <c r="K10" s="426"/>
      <c r="L10" s="426"/>
    </row>
    <row r="11" spans="2:12">
      <c r="B11" s="428"/>
      <c r="C11" s="429"/>
      <c r="D11" s="430"/>
      <c r="E11" s="441"/>
      <c r="F11" s="437">
        <v>0.33</v>
      </c>
      <c r="G11" s="435">
        <f t="shared" si="1"/>
        <v>64.565217391304344</v>
      </c>
      <c r="H11" s="436">
        <f t="shared" si="2"/>
        <v>2.2253293995126597</v>
      </c>
      <c r="I11" s="426"/>
      <c r="J11" s="426"/>
      <c r="K11" s="426"/>
      <c r="L11" s="426"/>
    </row>
    <row r="12" spans="2:12" ht="16.5">
      <c r="B12" s="428" t="s">
        <v>958</v>
      </c>
      <c r="C12" s="429" t="str">
        <f t="shared" ref="C12:C14" si="3">"="</f>
        <v>=</v>
      </c>
      <c r="D12" s="430">
        <f>'DESIGN INPUTS AND CALCULATIONS'!C205</f>
        <v>150</v>
      </c>
      <c r="E12" s="425" t="s">
        <v>70</v>
      </c>
      <c r="F12" s="437">
        <v>0.38</v>
      </c>
      <c r="G12" s="435">
        <f t="shared" si="1"/>
        <v>74.34782608695653</v>
      </c>
      <c r="H12" s="436">
        <f t="shared" si="2"/>
        <v>2.2994105318218727</v>
      </c>
      <c r="I12" s="426"/>
      <c r="J12" s="426"/>
      <c r="K12" s="426"/>
      <c r="L12" s="426"/>
    </row>
    <row r="13" spans="2:12" ht="16.5">
      <c r="B13" s="428" t="s">
        <v>959</v>
      </c>
      <c r="C13" s="429" t="str">
        <f t="shared" si="3"/>
        <v>=</v>
      </c>
      <c r="D13" s="430">
        <f>'DESIGN INPUTS AND CALCULATIONS'!C207</f>
        <v>205</v>
      </c>
      <c r="E13" s="441" t="s">
        <v>149</v>
      </c>
      <c r="F13" s="437">
        <v>0.43</v>
      </c>
      <c r="G13" s="435">
        <f t="shared" si="1"/>
        <v>84.130434782608702</v>
      </c>
      <c r="H13" s="436">
        <f t="shared" si="2"/>
        <v>2.3734916641310861</v>
      </c>
      <c r="I13" s="426"/>
      <c r="J13" s="426"/>
      <c r="K13" s="426"/>
      <c r="L13" s="426"/>
    </row>
    <row r="14" spans="2:12" ht="16.5">
      <c r="B14" s="428" t="s">
        <v>960</v>
      </c>
      <c r="C14" s="429" t="str">
        <f t="shared" si="3"/>
        <v>=</v>
      </c>
      <c r="D14" s="430">
        <f>Cr*1000</f>
        <v>30</v>
      </c>
      <c r="E14" s="425" t="s">
        <v>150</v>
      </c>
      <c r="F14" s="437">
        <v>0.48</v>
      </c>
      <c r="G14" s="435">
        <f t="shared" si="1"/>
        <v>93.91304347826086</v>
      </c>
      <c r="H14" s="436">
        <f t="shared" si="2"/>
        <v>2.4475727964402991</v>
      </c>
      <c r="I14" s="426"/>
      <c r="J14" s="426"/>
      <c r="K14" s="426"/>
      <c r="L14" s="426"/>
    </row>
    <row r="15" spans="2:12">
      <c r="B15" s="428"/>
      <c r="C15" s="429"/>
      <c r="D15" s="430"/>
      <c r="E15" s="441"/>
      <c r="F15" s="437">
        <v>0.53</v>
      </c>
      <c r="G15" s="435">
        <f t="shared" si="1"/>
        <v>103.69565217391305</v>
      </c>
      <c r="H15" s="436">
        <f t="shared" si="2"/>
        <v>2.5216539287495126</v>
      </c>
      <c r="I15" s="426"/>
      <c r="J15" s="426"/>
      <c r="K15" s="426"/>
      <c r="L15" s="426"/>
    </row>
    <row r="16" spans="2:12">
      <c r="B16" s="428"/>
      <c r="C16" s="429"/>
      <c r="D16" s="430"/>
      <c r="E16" s="441"/>
      <c r="F16" s="437">
        <v>0.57999999999999996</v>
      </c>
      <c r="G16" s="435">
        <f t="shared" si="1"/>
        <v>113.4782608695652</v>
      </c>
      <c r="H16" s="436">
        <f t="shared" si="2"/>
        <v>2.5957350610587255</v>
      </c>
      <c r="I16" s="426"/>
      <c r="J16" s="426"/>
      <c r="K16" s="426"/>
      <c r="L16" s="426"/>
    </row>
    <row r="17" spans="2:12" ht="16.5">
      <c r="B17" s="428" t="s">
        <v>167</v>
      </c>
      <c r="C17" s="429" t="str">
        <f t="shared" si="0"/>
        <v>=</v>
      </c>
      <c r="D17" s="430">
        <f>'DESIGN INPUTS AND CALCULATIONS'!C155</f>
        <v>9.9</v>
      </c>
      <c r="E17" s="425" t="s">
        <v>144</v>
      </c>
      <c r="F17" s="437">
        <v>0.63</v>
      </c>
      <c r="G17" s="435">
        <f t="shared" si="1"/>
        <v>123.26086956521739</v>
      </c>
      <c r="H17" s="436">
        <f t="shared" si="2"/>
        <v>2.6698161933679385</v>
      </c>
      <c r="I17" s="426"/>
      <c r="J17" s="426"/>
      <c r="K17" s="426"/>
      <c r="L17" s="426"/>
    </row>
    <row r="18" spans="2:12" ht="16.5">
      <c r="B18" s="428" t="s">
        <v>168</v>
      </c>
      <c r="C18" s="429" t="str">
        <f>"="</f>
        <v>=</v>
      </c>
      <c r="D18" s="430">
        <f>'DESIGN INPUTS AND CALCULATIONS'!C153</f>
        <v>35.700000000000003</v>
      </c>
      <c r="E18" s="425" t="s">
        <v>145</v>
      </c>
      <c r="F18" s="437">
        <v>0.68</v>
      </c>
      <c r="G18" s="435">
        <f t="shared" si="1"/>
        <v>133.04347826086956</v>
      </c>
      <c r="H18" s="436">
        <f t="shared" si="2"/>
        <v>2.7438973256771515</v>
      </c>
      <c r="I18" s="426"/>
      <c r="J18" s="426"/>
      <c r="K18" s="426"/>
      <c r="L18" s="426"/>
    </row>
    <row r="19" spans="2:12" ht="16.5">
      <c r="B19" s="428" t="s">
        <v>961</v>
      </c>
      <c r="C19" s="429" t="str">
        <f>"="</f>
        <v>=</v>
      </c>
      <c r="D19" s="430">
        <f>RBLKlower/(RBLKupper*1000+RBLKlower)</f>
        <v>3.5931036565113681E-3</v>
      </c>
      <c r="F19" s="437">
        <v>0.73</v>
      </c>
      <c r="G19" s="435">
        <f t="shared" si="1"/>
        <v>142.82608695652175</v>
      </c>
      <c r="H19" s="436">
        <f t="shared" si="2"/>
        <v>2.8179784579863654</v>
      </c>
      <c r="I19" s="426"/>
      <c r="J19" s="426"/>
      <c r="K19" s="426"/>
      <c r="L19" s="426"/>
    </row>
    <row r="20" spans="2:12">
      <c r="B20" s="428"/>
      <c r="C20" s="429"/>
      <c r="D20" s="430"/>
      <c r="F20" s="437">
        <v>0.78</v>
      </c>
      <c r="G20" s="435">
        <f t="shared" si="1"/>
        <v>152.60869565217391</v>
      </c>
      <c r="H20" s="436">
        <f t="shared" si="2"/>
        <v>2.8920595902955784</v>
      </c>
      <c r="I20" s="426"/>
      <c r="J20" s="426"/>
      <c r="K20" s="426"/>
      <c r="L20" s="426"/>
    </row>
    <row r="21" spans="2:12" ht="16.5">
      <c r="B21" s="428" t="s">
        <v>962</v>
      </c>
      <c r="C21" s="429" t="str">
        <f>"="</f>
        <v>=</v>
      </c>
      <c r="D21" s="430">
        <f>IF('DESIGN INPUTS AND CALCULATIONS'!C22="UCC256604",1,0)</f>
        <v>0</v>
      </c>
      <c r="F21" s="437">
        <v>0.83</v>
      </c>
      <c r="G21" s="435">
        <f t="shared" si="1"/>
        <v>162.39130434782609</v>
      </c>
      <c r="H21" s="436">
        <f t="shared" si="2"/>
        <v>2.9661407226047913</v>
      </c>
      <c r="I21" s="426"/>
      <c r="J21" s="426"/>
      <c r="K21" s="426"/>
      <c r="L21" s="426"/>
    </row>
    <row r="22" spans="2:12">
      <c r="B22" s="428"/>
      <c r="C22" s="429"/>
      <c r="D22" s="430"/>
      <c r="F22" s="437">
        <v>0.88</v>
      </c>
      <c r="G22" s="435">
        <f t="shared" si="1"/>
        <v>172.17391304347825</v>
      </c>
      <c r="H22" s="436">
        <f t="shared" si="2"/>
        <v>3.0402218549140043</v>
      </c>
      <c r="I22" s="426"/>
      <c r="J22" s="426"/>
      <c r="K22" s="426"/>
      <c r="L22" s="426"/>
    </row>
    <row r="23" spans="2:12">
      <c r="B23" s="445"/>
      <c r="C23" s="429"/>
      <c r="D23" s="446"/>
      <c r="F23" s="437">
        <v>0.93</v>
      </c>
      <c r="G23" s="435">
        <f t="shared" si="1"/>
        <v>181.95652173913044</v>
      </c>
      <c r="H23" s="436">
        <f t="shared" si="2"/>
        <v>3.1143029872232177</v>
      </c>
      <c r="I23" s="426"/>
      <c r="J23" s="426"/>
      <c r="K23" s="426"/>
      <c r="L23" s="426"/>
    </row>
    <row r="24" spans="2:12">
      <c r="B24" s="445" t="s">
        <v>963</v>
      </c>
      <c r="C24" s="429" t="str">
        <f>"="</f>
        <v>=</v>
      </c>
      <c r="D24" s="446">
        <f>((2-BITWLLC)/2)*(BLKratio/(kT*(10^5)*AVDD*RVCR*CVCR))*(RISNS*CISNS*(10^6)/(D14+CISNS*10^(-3)))</f>
        <v>7.5727379693862357E-3</v>
      </c>
      <c r="E24" s="425" t="s">
        <v>149</v>
      </c>
      <c r="F24" s="437">
        <v>0.98</v>
      </c>
      <c r="G24" s="435">
        <f t="shared" si="1"/>
        <v>191.7391304347826</v>
      </c>
      <c r="H24" s="436">
        <f t="shared" si="2"/>
        <v>3.1883841195324307</v>
      </c>
      <c r="I24" s="426"/>
      <c r="J24" s="426"/>
      <c r="K24" s="426"/>
      <c r="L24" s="426"/>
    </row>
    <row r="25" spans="2:12" ht="15" thickBot="1">
      <c r="B25" s="445" t="s">
        <v>964</v>
      </c>
      <c r="C25" s="429" t="str">
        <f>"="</f>
        <v>=</v>
      </c>
      <c r="D25" s="446">
        <f>AVDD/(2*kT*(10^5)*RRAMP*CVCR*(10^-9))</f>
        <v>1.7363939262718526</v>
      </c>
      <c r="E25" s="425" t="s">
        <v>7</v>
      </c>
      <c r="F25" s="437">
        <v>1</v>
      </c>
      <c r="G25" s="435">
        <f t="shared" si="1"/>
        <v>195.65217391304347</v>
      </c>
      <c r="H25" s="447">
        <f t="shared" si="2"/>
        <v>3.2180165724561158</v>
      </c>
      <c r="I25" s="426"/>
      <c r="J25" s="426"/>
      <c r="K25" s="426"/>
      <c r="L25" s="426"/>
    </row>
    <row r="26" spans="2:12" ht="15" thickBot="1">
      <c r="B26" s="428"/>
      <c r="C26" s="429"/>
      <c r="D26" s="430"/>
      <c r="F26" s="437"/>
      <c r="G26" s="435"/>
      <c r="H26" s="447"/>
      <c r="I26" s="426"/>
      <c r="J26" s="426"/>
      <c r="K26" s="426"/>
      <c r="L26" s="426"/>
    </row>
    <row r="27" spans="2:12">
      <c r="B27" s="428"/>
      <c r="C27" s="429"/>
      <c r="D27" s="430"/>
      <c r="E27" s="441"/>
      <c r="F27" s="426"/>
      <c r="G27" s="426"/>
      <c r="H27" s="426"/>
      <c r="I27" s="426"/>
      <c r="J27" s="426"/>
      <c r="K27" s="426"/>
      <c r="L27" s="426"/>
    </row>
    <row r="28" spans="2:12">
      <c r="B28" s="428"/>
      <c r="C28" s="429"/>
      <c r="D28" s="430"/>
      <c r="E28" s="441"/>
    </row>
    <row r="29" spans="2:12">
      <c r="B29" s="428"/>
      <c r="C29" s="429"/>
      <c r="D29" s="430"/>
      <c r="E29" s="441"/>
    </row>
    <row r="30" spans="2:12">
      <c r="B30" s="428"/>
      <c r="C30" s="429"/>
      <c r="D30" s="430"/>
      <c r="E30" s="441"/>
    </row>
  </sheetData>
  <sheetProtection algorithmName="SHA-512" hashValue="VR6zfVQWzvNfXCYVMJ+T92NNhVvfBY6Vuj8QtIMcomLsnduzoUMuw43jG0yLBZhejfZmC/zMUUszQFfELLlyXw==" saltValue="E7lLMFwkZtFL/8F9OK+Hiw==" spinCount="100000" sheet="1" objects="1" scenarios="1"/>
  <mergeCells count="1">
    <mergeCell ref="G3:H3"/>
  </mergeCells>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3EC4A-B21D-406D-BA4B-EFFFB9A7B783}">
  <dimension ref="A2:BV44"/>
  <sheetViews>
    <sheetView topLeftCell="O5" workbookViewId="0">
      <selection activeCell="N22" sqref="N22"/>
    </sheetView>
  </sheetViews>
  <sheetFormatPr defaultRowHeight="14.5"/>
  <cols>
    <col min="1" max="2" width="9" style="356"/>
    <col min="6" max="6" width="8.54296875" bestFit="1" customWidth="1"/>
    <col min="7" max="7" width="10.7265625" style="452" bestFit="1" customWidth="1"/>
    <col min="8" max="8" width="10.7265625" style="356" customWidth="1"/>
    <col min="9" max="22" width="9" customWidth="1"/>
    <col min="25" max="25" width="9" style="356"/>
    <col min="36" max="36" width="21.1796875" bestFit="1" customWidth="1"/>
    <col min="37" max="37" width="35.453125" bestFit="1" customWidth="1"/>
    <col min="39" max="39" width="25.453125" customWidth="1"/>
  </cols>
  <sheetData>
    <row r="2" spans="1:39" ht="15" thickBot="1">
      <c r="B2" s="16" t="s">
        <v>848</v>
      </c>
    </row>
    <row r="3" spans="1:39" ht="15" thickBot="1">
      <c r="A3" s="388" t="s">
        <v>783</v>
      </c>
      <c r="B3" s="372" t="s">
        <v>784</v>
      </c>
      <c r="C3" s="358" t="s">
        <v>795</v>
      </c>
      <c r="D3" s="357" t="s">
        <v>783</v>
      </c>
      <c r="E3" s="358" t="s">
        <v>785</v>
      </c>
      <c r="F3" s="358" t="s">
        <v>786</v>
      </c>
      <c r="G3" s="453" t="s">
        <v>783</v>
      </c>
      <c r="H3" s="369"/>
      <c r="I3" s="560" t="s">
        <v>787</v>
      </c>
      <c r="J3" s="561"/>
      <c r="K3" s="561"/>
      <c r="L3" s="562"/>
      <c r="M3" s="358" t="s">
        <v>788</v>
      </c>
      <c r="N3" s="358" t="s">
        <v>789</v>
      </c>
      <c r="O3" s="358" t="s">
        <v>790</v>
      </c>
      <c r="P3" s="359" t="s">
        <v>791</v>
      </c>
      <c r="Q3" s="358" t="s">
        <v>792</v>
      </c>
      <c r="R3" s="358" t="s">
        <v>793</v>
      </c>
      <c r="S3" s="358" t="s">
        <v>794</v>
      </c>
      <c r="T3" s="557" t="s">
        <v>796</v>
      </c>
      <c r="U3" s="557" t="s">
        <v>797</v>
      </c>
      <c r="V3" s="557" t="s">
        <v>798</v>
      </c>
      <c r="W3" s="557" t="s">
        <v>825</v>
      </c>
      <c r="X3" s="557" t="s">
        <v>824</v>
      </c>
      <c r="Z3" s="16"/>
      <c r="AA3" s="16"/>
      <c r="AB3" s="16"/>
      <c r="AC3" s="16"/>
      <c r="AD3" s="16"/>
      <c r="AE3" s="16"/>
    </row>
    <row r="4" spans="1:39" ht="87.5" thickBot="1">
      <c r="A4" s="389" t="s">
        <v>799</v>
      </c>
      <c r="B4" s="376" t="s">
        <v>818</v>
      </c>
      <c r="C4" s="361" t="s">
        <v>808</v>
      </c>
      <c r="D4" s="360" t="s">
        <v>799</v>
      </c>
      <c r="E4" s="361" t="s">
        <v>799</v>
      </c>
      <c r="F4" s="361" t="s">
        <v>800</v>
      </c>
      <c r="G4" s="454" t="s">
        <v>808</v>
      </c>
      <c r="H4" s="373"/>
      <c r="I4" s="563" t="s">
        <v>801</v>
      </c>
      <c r="J4" s="564"/>
      <c r="K4" s="564"/>
      <c r="L4" s="565"/>
      <c r="M4" s="361" t="s">
        <v>802</v>
      </c>
      <c r="N4" s="361" t="s">
        <v>803</v>
      </c>
      <c r="O4" s="361" t="s">
        <v>802</v>
      </c>
      <c r="P4" s="362" t="s">
        <v>804</v>
      </c>
      <c r="Q4" s="361" t="s">
        <v>805</v>
      </c>
      <c r="R4" s="361" t="s">
        <v>806</v>
      </c>
      <c r="S4" s="361" t="s">
        <v>807</v>
      </c>
      <c r="T4" s="558"/>
      <c r="U4" s="558"/>
      <c r="V4" s="558"/>
      <c r="W4" s="558"/>
      <c r="X4" s="558"/>
      <c r="Z4" s="382" t="s">
        <v>847</v>
      </c>
      <c r="AA4" s="382" t="s">
        <v>847</v>
      </c>
      <c r="AC4" s="382" t="s">
        <v>847</v>
      </c>
      <c r="AD4" s="382" t="s">
        <v>847</v>
      </c>
      <c r="AF4" s="391" t="s">
        <v>795</v>
      </c>
      <c r="AG4" s="388" t="s">
        <v>783</v>
      </c>
    </row>
    <row r="5" spans="1:39" ht="73" thickBot="1">
      <c r="A5" s="382" t="s">
        <v>847</v>
      </c>
      <c r="B5" s="382" t="s">
        <v>847</v>
      </c>
      <c r="C5" s="370"/>
      <c r="D5" s="363" t="s">
        <v>809</v>
      </c>
      <c r="E5" s="364" t="s">
        <v>809</v>
      </c>
      <c r="F5" s="370"/>
      <c r="G5" s="455"/>
      <c r="H5" s="382" t="s">
        <v>847</v>
      </c>
      <c r="I5" s="566" t="s">
        <v>810</v>
      </c>
      <c r="J5" s="567"/>
      <c r="K5" s="567"/>
      <c r="L5" s="568"/>
      <c r="M5" s="370"/>
      <c r="N5" s="370"/>
      <c r="O5" s="370"/>
      <c r="P5" s="365" t="s">
        <v>811</v>
      </c>
      <c r="Q5" s="364" t="s">
        <v>358</v>
      </c>
      <c r="R5" s="364" t="s">
        <v>807</v>
      </c>
      <c r="S5" s="370"/>
      <c r="T5" s="559"/>
      <c r="U5" s="559"/>
      <c r="V5" s="559"/>
      <c r="W5" s="559"/>
      <c r="X5" s="559"/>
      <c r="Z5" s="372" t="s">
        <v>817</v>
      </c>
      <c r="AA5" s="372" t="s">
        <v>784</v>
      </c>
      <c r="AC5" t="s">
        <v>819</v>
      </c>
      <c r="AD5" t="s">
        <v>820</v>
      </c>
      <c r="AF5" s="392" t="s">
        <v>808</v>
      </c>
      <c r="AG5" s="389" t="s">
        <v>799</v>
      </c>
      <c r="AL5" t="s">
        <v>783</v>
      </c>
    </row>
    <row r="6" spans="1:39" ht="44" thickBot="1">
      <c r="A6" s="366">
        <v>37</v>
      </c>
      <c r="B6" s="371"/>
      <c r="C6" s="367" t="s">
        <v>812</v>
      </c>
      <c r="D6" s="366">
        <v>37</v>
      </c>
      <c r="E6" s="367" t="s">
        <v>812</v>
      </c>
      <c r="F6" s="367" t="s">
        <v>813</v>
      </c>
      <c r="G6" s="456">
        <f>0.9215*5</f>
        <v>4.6074999999999999</v>
      </c>
      <c r="H6" s="367"/>
      <c r="I6" s="367" t="s">
        <v>814</v>
      </c>
      <c r="J6" s="367">
        <v>235</v>
      </c>
      <c r="K6" s="367"/>
      <c r="L6" s="367"/>
      <c r="M6" s="367" t="s">
        <v>812</v>
      </c>
      <c r="N6" s="367" t="s">
        <v>812</v>
      </c>
      <c r="O6" s="367" t="s">
        <v>812</v>
      </c>
      <c r="P6" s="368" t="s">
        <v>812</v>
      </c>
      <c r="Q6" s="367" t="s">
        <v>812</v>
      </c>
      <c r="R6" s="367" t="s">
        <v>812</v>
      </c>
      <c r="S6" s="367" t="s">
        <v>812</v>
      </c>
      <c r="T6" s="368"/>
      <c r="U6" s="367"/>
      <c r="V6" s="367"/>
      <c r="W6" s="367"/>
      <c r="X6" s="367"/>
      <c r="Z6" s="374"/>
      <c r="AA6" s="371" t="s">
        <v>818</v>
      </c>
      <c r="AF6" s="370"/>
      <c r="AG6" s="390" t="s">
        <v>809</v>
      </c>
      <c r="AJ6" t="s">
        <v>983</v>
      </c>
      <c r="AK6" t="s">
        <v>984</v>
      </c>
      <c r="AL6" s="452">
        <v>4.6074999999999999</v>
      </c>
      <c r="AM6" s="457" t="s">
        <v>985</v>
      </c>
    </row>
    <row r="7" spans="1:39" ht="15" thickBot="1">
      <c r="A7" s="393">
        <v>36</v>
      </c>
      <c r="B7" s="371">
        <f t="shared" ref="B7:B43" si="0">VLOOKUP(E7,$Z$7:$AA$24,2,0)</f>
        <v>48.88</v>
      </c>
      <c r="C7" s="367">
        <v>4</v>
      </c>
      <c r="D7" s="371">
        <v>36</v>
      </c>
      <c r="E7" s="367">
        <v>1</v>
      </c>
      <c r="F7" s="367">
        <v>0.90620000000000001</v>
      </c>
      <c r="G7" s="456">
        <f>F7*5</f>
        <v>4.5309999999999997</v>
      </c>
      <c r="H7" s="367">
        <v>4.6074999999999999</v>
      </c>
      <c r="I7" s="367" t="s">
        <v>814</v>
      </c>
      <c r="J7" s="367">
        <v>230</v>
      </c>
      <c r="K7" s="367" t="s">
        <v>815</v>
      </c>
      <c r="L7" s="367">
        <v>234</v>
      </c>
      <c r="M7" s="367">
        <v>242</v>
      </c>
      <c r="N7" s="367">
        <v>4</v>
      </c>
      <c r="O7" s="367">
        <v>3600</v>
      </c>
      <c r="P7" s="368">
        <v>50</v>
      </c>
      <c r="Q7" s="367">
        <v>1</v>
      </c>
      <c r="R7" s="367">
        <v>3.3</v>
      </c>
      <c r="S7" s="367">
        <v>1</v>
      </c>
      <c r="T7" s="368">
        <v>5</v>
      </c>
      <c r="U7" s="367">
        <f t="shared" ref="U7:U42" si="1">2*N7*V7/(2.5/O7*1000)</f>
        <v>17.28</v>
      </c>
      <c r="V7" s="367">
        <v>1.5</v>
      </c>
      <c r="W7" s="367">
        <v>100</v>
      </c>
      <c r="X7" s="367">
        <v>1000</v>
      </c>
      <c r="Z7" s="375">
        <v>1</v>
      </c>
      <c r="AA7" s="371">
        <v>48.88</v>
      </c>
      <c r="AC7" s="356" t="e" cm="1">
        <f t="array" aca="1" ref="AC7:AC9" ca="1">_xlfn._xlws.FILTER(TSET!AA7:AA24,TSET!AA7:AA24&lt;=fsw_min,"None")</f>
        <v>#NAME?</v>
      </c>
      <c r="AD7">
        <v>3.5</v>
      </c>
      <c r="AF7" s="367" t="s">
        <v>812</v>
      </c>
      <c r="AG7" s="366">
        <v>37</v>
      </c>
      <c r="AJ7">
        <f t="shared" ref="AJ7:AJ44" si="2">(G6+G7)/2</f>
        <v>4.5692500000000003</v>
      </c>
      <c r="AK7" s="452">
        <f t="shared" ref="AK7:AK44" si="3">X7*5/(W7+X7)</f>
        <v>4.5454545454545459</v>
      </c>
      <c r="AL7" s="452">
        <v>4.5309999999999997</v>
      </c>
      <c r="AM7">
        <f>AL6-AK7</f>
        <v>6.2045454545454071E-2</v>
      </c>
    </row>
    <row r="8" spans="1:39" ht="15" thickBot="1">
      <c r="A8" s="393">
        <v>35</v>
      </c>
      <c r="B8" s="371">
        <f t="shared" si="0"/>
        <v>57.72</v>
      </c>
      <c r="C8" s="367">
        <v>4</v>
      </c>
      <c r="D8" s="371">
        <v>35</v>
      </c>
      <c r="E8" s="367">
        <v>2</v>
      </c>
      <c r="F8" s="367">
        <v>0.88660000000000005</v>
      </c>
      <c r="G8" s="456">
        <f t="shared" ref="G8:G42" si="4">F8*5</f>
        <v>4.4329999999999998</v>
      </c>
      <c r="H8" s="367">
        <v>4.5309999999999997</v>
      </c>
      <c r="I8" s="367" t="s">
        <v>814</v>
      </c>
      <c r="J8" s="367">
        <v>225</v>
      </c>
      <c r="K8" s="367" t="s">
        <v>815</v>
      </c>
      <c r="L8" s="367">
        <v>229</v>
      </c>
      <c r="M8" s="367">
        <v>242</v>
      </c>
      <c r="N8" s="367">
        <v>3.387</v>
      </c>
      <c r="O8" s="367">
        <v>3600</v>
      </c>
      <c r="P8" s="368">
        <v>50</v>
      </c>
      <c r="Q8" s="367">
        <v>1.181</v>
      </c>
      <c r="R8" s="367">
        <v>3.3</v>
      </c>
      <c r="S8" s="367">
        <v>1</v>
      </c>
      <c r="T8" s="368">
        <v>5</v>
      </c>
      <c r="U8" s="367">
        <f t="shared" si="1"/>
        <v>14.63184</v>
      </c>
      <c r="V8" s="367">
        <v>1.5</v>
      </c>
      <c r="W8" s="367">
        <v>54.9</v>
      </c>
      <c r="X8" s="367">
        <v>475</v>
      </c>
      <c r="Z8" s="375">
        <v>2</v>
      </c>
      <c r="AA8" s="371">
        <v>57.72</v>
      </c>
      <c r="AC8" t="e">
        <f ca="1"/>
        <v>#NAME?</v>
      </c>
      <c r="AD8">
        <v>4</v>
      </c>
      <c r="AF8" s="367">
        <v>4</v>
      </c>
      <c r="AG8" s="393">
        <v>36</v>
      </c>
      <c r="AJ8" s="356">
        <f t="shared" si="2"/>
        <v>4.4819999999999993</v>
      </c>
      <c r="AK8" s="452">
        <f t="shared" si="3"/>
        <v>4.4819777316474809</v>
      </c>
      <c r="AL8" s="452">
        <v>4.4329999999999998</v>
      </c>
      <c r="AM8" s="356">
        <f t="shared" ref="AM8:AM43" si="5">AL7-AK8</f>
        <v>4.9022268352518772E-2</v>
      </c>
    </row>
    <row r="9" spans="1:39" ht="15" thickBot="1">
      <c r="A9" s="393">
        <v>34</v>
      </c>
      <c r="B9" s="371">
        <f t="shared" si="0"/>
        <v>68.150000000000006</v>
      </c>
      <c r="C9" s="367">
        <v>4</v>
      </c>
      <c r="D9" s="371">
        <v>34</v>
      </c>
      <c r="E9" s="367">
        <v>3</v>
      </c>
      <c r="F9" s="367">
        <v>0.86719999999999997</v>
      </c>
      <c r="G9" s="456">
        <f t="shared" si="4"/>
        <v>4.3360000000000003</v>
      </c>
      <c r="H9" s="367">
        <v>4.4329999999999998</v>
      </c>
      <c r="I9" s="367" t="s">
        <v>814</v>
      </c>
      <c r="J9" s="367">
        <v>220</v>
      </c>
      <c r="K9" s="367" t="s">
        <v>815</v>
      </c>
      <c r="L9" s="367">
        <v>224</v>
      </c>
      <c r="M9" s="367">
        <v>242</v>
      </c>
      <c r="N9" s="367">
        <v>2.8690000000000002</v>
      </c>
      <c r="O9" s="367">
        <v>3600</v>
      </c>
      <c r="P9" s="368">
        <v>50</v>
      </c>
      <c r="Q9" s="367">
        <f>2.789/2</f>
        <v>1.3945000000000001</v>
      </c>
      <c r="R9" s="367">
        <v>2.4</v>
      </c>
      <c r="S9" s="367">
        <v>1</v>
      </c>
      <c r="T9" s="368">
        <v>5</v>
      </c>
      <c r="U9" s="367">
        <f t="shared" si="1"/>
        <v>12.394080000000002</v>
      </c>
      <c r="V9" s="367">
        <v>1.5</v>
      </c>
      <c r="W9" s="367">
        <v>51</v>
      </c>
      <c r="X9" s="367">
        <v>360</v>
      </c>
      <c r="Z9" s="375">
        <v>3</v>
      </c>
      <c r="AA9" s="371">
        <v>68.150000000000006</v>
      </c>
      <c r="AC9" t="e">
        <f ca="1"/>
        <v>#NAME?</v>
      </c>
      <c r="AF9" s="367">
        <v>4</v>
      </c>
      <c r="AG9" s="393">
        <v>35</v>
      </c>
      <c r="AJ9" s="356">
        <f t="shared" si="2"/>
        <v>4.3845000000000001</v>
      </c>
      <c r="AK9" s="452">
        <f t="shared" si="3"/>
        <v>4.3795620437956204</v>
      </c>
      <c r="AL9" s="452">
        <v>4.3360000000000003</v>
      </c>
      <c r="AM9" s="356">
        <f t="shared" si="5"/>
        <v>5.3437956204379411E-2</v>
      </c>
    </row>
    <row r="10" spans="1:39" ht="15" thickBot="1">
      <c r="A10" s="393">
        <v>33</v>
      </c>
      <c r="B10" s="371">
        <f t="shared" si="0"/>
        <v>80.48</v>
      </c>
      <c r="C10" s="367">
        <v>4</v>
      </c>
      <c r="D10" s="371">
        <v>33</v>
      </c>
      <c r="E10" s="367">
        <v>4</v>
      </c>
      <c r="F10" s="367">
        <v>0.84760000000000002</v>
      </c>
      <c r="G10" s="456">
        <f t="shared" si="4"/>
        <v>4.2380000000000004</v>
      </c>
      <c r="H10" s="367">
        <v>4.3360000000000003</v>
      </c>
      <c r="I10" s="367" t="s">
        <v>814</v>
      </c>
      <c r="J10" s="367">
        <v>215</v>
      </c>
      <c r="K10" s="367" t="s">
        <v>815</v>
      </c>
      <c r="L10" s="367">
        <v>219</v>
      </c>
      <c r="M10" s="367">
        <v>242</v>
      </c>
      <c r="N10" s="367">
        <v>2.4289999999999998</v>
      </c>
      <c r="O10" s="367">
        <v>3600</v>
      </c>
      <c r="P10" s="368">
        <v>50</v>
      </c>
      <c r="Q10" s="367">
        <f>3.293/2</f>
        <v>1.6465000000000001</v>
      </c>
      <c r="R10" s="367">
        <v>2.4</v>
      </c>
      <c r="S10" s="367">
        <v>1</v>
      </c>
      <c r="T10" s="368">
        <v>5</v>
      </c>
      <c r="U10" s="367">
        <f t="shared" si="1"/>
        <v>10.493279999999999</v>
      </c>
      <c r="V10" s="367">
        <v>1.5</v>
      </c>
      <c r="W10" s="367">
        <v>56</v>
      </c>
      <c r="X10" s="367">
        <v>330</v>
      </c>
      <c r="Z10" s="375">
        <v>4</v>
      </c>
      <c r="AA10" s="371">
        <v>80.48</v>
      </c>
      <c r="AF10" s="367">
        <v>4</v>
      </c>
      <c r="AG10" s="393">
        <v>34</v>
      </c>
      <c r="AJ10" s="356">
        <f t="shared" si="2"/>
        <v>4.2870000000000008</v>
      </c>
      <c r="AK10" s="452">
        <f t="shared" si="3"/>
        <v>4.2746113989637307</v>
      </c>
      <c r="AL10" s="452">
        <v>4.2380000000000004</v>
      </c>
      <c r="AM10" s="356">
        <f t="shared" si="5"/>
        <v>6.1388601036269641E-2</v>
      </c>
    </row>
    <row r="11" spans="1:39" ht="15" thickBot="1">
      <c r="A11" s="393">
        <v>32</v>
      </c>
      <c r="B11" s="371">
        <f t="shared" si="0"/>
        <v>95.03</v>
      </c>
      <c r="C11" s="367">
        <v>4</v>
      </c>
      <c r="D11" s="371">
        <v>32</v>
      </c>
      <c r="E11" s="367">
        <v>5</v>
      </c>
      <c r="F11" s="367">
        <v>0.82599999999999996</v>
      </c>
      <c r="G11" s="456">
        <f t="shared" si="4"/>
        <v>4.13</v>
      </c>
      <c r="H11" s="367">
        <v>4.2380000000000004</v>
      </c>
      <c r="I11" s="367" t="s">
        <v>814</v>
      </c>
      <c r="J11" s="367">
        <v>209</v>
      </c>
      <c r="K11" s="367" t="s">
        <v>815</v>
      </c>
      <c r="L11" s="367">
        <v>214</v>
      </c>
      <c r="M11" s="367">
        <v>242</v>
      </c>
      <c r="N11" s="367">
        <v>2.0270000000000001</v>
      </c>
      <c r="O11" s="367">
        <v>3600</v>
      </c>
      <c r="P11" s="368">
        <v>50</v>
      </c>
      <c r="Q11" s="367">
        <f>3.889/2</f>
        <v>1.9444999999999999</v>
      </c>
      <c r="R11" s="367">
        <v>2.4</v>
      </c>
      <c r="S11" s="367">
        <v>1</v>
      </c>
      <c r="T11" s="368">
        <v>5</v>
      </c>
      <c r="U11" s="367">
        <f t="shared" si="1"/>
        <v>11.675520000000001</v>
      </c>
      <c r="V11" s="367">
        <v>2</v>
      </c>
      <c r="W11" s="367">
        <v>68</v>
      </c>
      <c r="X11" s="367">
        <v>330</v>
      </c>
      <c r="Z11" s="375">
        <v>5</v>
      </c>
      <c r="AA11" s="371">
        <v>95.03</v>
      </c>
      <c r="AF11" s="367">
        <v>4</v>
      </c>
      <c r="AG11" s="393">
        <v>33</v>
      </c>
      <c r="AJ11" s="356">
        <f t="shared" si="2"/>
        <v>4.1840000000000002</v>
      </c>
      <c r="AK11" s="452">
        <f t="shared" si="3"/>
        <v>4.1457286432160805</v>
      </c>
      <c r="AL11" s="452">
        <v>4.13</v>
      </c>
      <c r="AM11" s="356">
        <f t="shared" si="5"/>
        <v>9.2271356783919956E-2</v>
      </c>
    </row>
    <row r="12" spans="1:39" ht="15" thickBot="1">
      <c r="A12" s="393">
        <v>31</v>
      </c>
      <c r="B12" s="371">
        <f t="shared" si="0"/>
        <v>112.22</v>
      </c>
      <c r="C12" s="367">
        <v>4</v>
      </c>
      <c r="D12" s="371">
        <v>31</v>
      </c>
      <c r="E12" s="367">
        <v>6</v>
      </c>
      <c r="F12" s="367">
        <v>0.80259999999999998</v>
      </c>
      <c r="G12" s="456">
        <f t="shared" si="4"/>
        <v>4.0129999999999999</v>
      </c>
      <c r="H12" s="367">
        <v>4.13</v>
      </c>
      <c r="I12" s="367" t="s">
        <v>814</v>
      </c>
      <c r="J12" s="367">
        <v>203</v>
      </c>
      <c r="K12" s="367" t="s">
        <v>815</v>
      </c>
      <c r="L12" s="367">
        <v>208</v>
      </c>
      <c r="M12" s="367">
        <v>106</v>
      </c>
      <c r="N12" s="367">
        <v>4</v>
      </c>
      <c r="O12" s="367">
        <v>1500</v>
      </c>
      <c r="P12" s="368">
        <v>100</v>
      </c>
      <c r="Q12" s="367">
        <v>2.2959999999999998</v>
      </c>
      <c r="R12" s="367">
        <v>1.8</v>
      </c>
      <c r="S12" s="367">
        <v>1</v>
      </c>
      <c r="T12" s="368">
        <v>5</v>
      </c>
      <c r="U12" s="367">
        <f t="shared" si="1"/>
        <v>9.6</v>
      </c>
      <c r="V12" s="367">
        <v>2</v>
      </c>
      <c r="W12" s="367">
        <v>82</v>
      </c>
      <c r="X12" s="367">
        <v>360</v>
      </c>
      <c r="Z12" s="375">
        <v>6</v>
      </c>
      <c r="AA12" s="371">
        <v>112.22</v>
      </c>
      <c r="AF12" s="367">
        <v>4</v>
      </c>
      <c r="AG12" s="393">
        <v>32</v>
      </c>
      <c r="AJ12" s="356">
        <f t="shared" si="2"/>
        <v>4.0715000000000003</v>
      </c>
      <c r="AK12" s="452">
        <f t="shared" si="3"/>
        <v>4.0723981900452486</v>
      </c>
      <c r="AL12" s="452">
        <v>4.0129999999999999</v>
      </c>
      <c r="AM12" s="356">
        <f t="shared" si="5"/>
        <v>5.7601809954751282E-2</v>
      </c>
    </row>
    <row r="13" spans="1:39" ht="15" thickBot="1">
      <c r="A13" s="393">
        <v>30</v>
      </c>
      <c r="B13" s="371">
        <f t="shared" si="0"/>
        <v>132.52000000000001</v>
      </c>
      <c r="C13" s="367">
        <v>4</v>
      </c>
      <c r="D13" s="371">
        <v>30</v>
      </c>
      <c r="E13" s="367">
        <v>7</v>
      </c>
      <c r="F13" s="367">
        <v>0.78120000000000001</v>
      </c>
      <c r="G13" s="456">
        <f t="shared" si="4"/>
        <v>3.9060000000000001</v>
      </c>
      <c r="H13" s="367">
        <v>4.0129999999999999</v>
      </c>
      <c r="I13" s="367" t="s">
        <v>814</v>
      </c>
      <c r="J13" s="367">
        <v>198</v>
      </c>
      <c r="K13" s="367" t="s">
        <v>815</v>
      </c>
      <c r="L13" s="367">
        <v>202</v>
      </c>
      <c r="M13" s="367">
        <v>106</v>
      </c>
      <c r="N13" s="367">
        <v>3.387</v>
      </c>
      <c r="O13" s="367">
        <v>1500</v>
      </c>
      <c r="P13" s="368">
        <v>100</v>
      </c>
      <c r="Q13" s="367">
        <v>2.7109999999999999</v>
      </c>
      <c r="R13" s="367">
        <v>1.8</v>
      </c>
      <c r="S13" s="367">
        <v>1</v>
      </c>
      <c r="T13" s="368">
        <v>5</v>
      </c>
      <c r="U13" s="367">
        <f t="shared" si="1"/>
        <v>8.1288</v>
      </c>
      <c r="V13" s="367">
        <v>2</v>
      </c>
      <c r="W13" s="367">
        <v>137</v>
      </c>
      <c r="X13" s="367">
        <v>523</v>
      </c>
      <c r="Z13" s="375">
        <v>7</v>
      </c>
      <c r="AA13" s="371">
        <v>132.52000000000001</v>
      </c>
      <c r="AF13" s="367">
        <v>4</v>
      </c>
      <c r="AG13" s="393">
        <v>31</v>
      </c>
      <c r="AJ13" s="356">
        <f t="shared" si="2"/>
        <v>3.9595000000000002</v>
      </c>
      <c r="AK13" s="452">
        <f t="shared" si="3"/>
        <v>3.9621212121212119</v>
      </c>
      <c r="AL13">
        <v>3.9060000000000001</v>
      </c>
      <c r="AM13" s="356">
        <f t="shared" si="5"/>
        <v>5.0878787878787968E-2</v>
      </c>
    </row>
    <row r="14" spans="1:39" ht="15" thickBot="1">
      <c r="A14" s="393">
        <v>29</v>
      </c>
      <c r="B14" s="371">
        <f t="shared" si="0"/>
        <v>156.47999999999999</v>
      </c>
      <c r="C14" s="367">
        <v>4</v>
      </c>
      <c r="D14" s="371">
        <v>29</v>
      </c>
      <c r="E14" s="367">
        <v>8</v>
      </c>
      <c r="F14" s="367">
        <v>0.75960000000000005</v>
      </c>
      <c r="G14" s="456">
        <f t="shared" si="4"/>
        <v>3.798</v>
      </c>
      <c r="H14" s="367">
        <v>3.9060000000000001</v>
      </c>
      <c r="I14" s="367" t="s">
        <v>814</v>
      </c>
      <c r="J14" s="367">
        <v>192</v>
      </c>
      <c r="K14" s="367" t="s">
        <v>815</v>
      </c>
      <c r="L14" s="367">
        <v>197</v>
      </c>
      <c r="M14" s="367">
        <v>106</v>
      </c>
      <c r="N14" s="367">
        <v>2.8690000000000002</v>
      </c>
      <c r="O14" s="367">
        <v>1500</v>
      </c>
      <c r="P14" s="368">
        <v>100</v>
      </c>
      <c r="Q14" s="367">
        <v>3.202</v>
      </c>
      <c r="R14" s="367">
        <v>1.3</v>
      </c>
      <c r="S14" s="367">
        <v>1</v>
      </c>
      <c r="T14" s="368">
        <v>5</v>
      </c>
      <c r="U14" s="367">
        <f t="shared" si="1"/>
        <v>6.8856000000000002</v>
      </c>
      <c r="V14" s="367">
        <v>2</v>
      </c>
      <c r="W14" s="367">
        <v>107</v>
      </c>
      <c r="X14" s="367">
        <v>357</v>
      </c>
      <c r="Z14" s="375">
        <v>8</v>
      </c>
      <c r="AA14" s="371">
        <v>156.47999999999999</v>
      </c>
      <c r="AF14" s="367">
        <v>4</v>
      </c>
      <c r="AG14" s="393">
        <v>30</v>
      </c>
      <c r="AJ14" s="356">
        <f t="shared" si="2"/>
        <v>3.8520000000000003</v>
      </c>
      <c r="AK14" s="452">
        <f t="shared" si="3"/>
        <v>3.8469827586206895</v>
      </c>
      <c r="AL14">
        <v>3.798</v>
      </c>
      <c r="AM14" s="356">
        <f t="shared" si="5"/>
        <v>5.9017241379310637E-2</v>
      </c>
    </row>
    <row r="15" spans="1:39" ht="15" thickBot="1">
      <c r="A15" s="393">
        <v>28</v>
      </c>
      <c r="B15" s="371">
        <f t="shared" si="0"/>
        <v>184.78</v>
      </c>
      <c r="C15" s="367">
        <v>4</v>
      </c>
      <c r="D15" s="371">
        <v>28</v>
      </c>
      <c r="E15" s="367">
        <v>9</v>
      </c>
      <c r="F15" s="367">
        <v>0.73619999999999997</v>
      </c>
      <c r="G15" s="456">
        <f t="shared" si="4"/>
        <v>3.681</v>
      </c>
      <c r="H15" s="367">
        <v>3.798</v>
      </c>
      <c r="I15" s="367" t="s">
        <v>814</v>
      </c>
      <c r="J15" s="367">
        <v>186</v>
      </c>
      <c r="K15" s="367" t="s">
        <v>815</v>
      </c>
      <c r="L15" s="367">
        <v>191</v>
      </c>
      <c r="M15" s="367">
        <v>106</v>
      </c>
      <c r="N15" s="367">
        <v>2.4289999999999998</v>
      </c>
      <c r="O15" s="367">
        <v>1500</v>
      </c>
      <c r="P15" s="368">
        <v>100</v>
      </c>
      <c r="Q15" s="367">
        <v>3.7810000000000001</v>
      </c>
      <c r="R15" s="367">
        <v>1.3</v>
      </c>
      <c r="S15" s="367">
        <v>1</v>
      </c>
      <c r="T15" s="368">
        <v>5</v>
      </c>
      <c r="U15" s="367">
        <f t="shared" si="1"/>
        <v>8.7443999999999988</v>
      </c>
      <c r="V15" s="367">
        <v>3</v>
      </c>
      <c r="W15" s="367">
        <v>115</v>
      </c>
      <c r="X15" s="367">
        <v>340</v>
      </c>
      <c r="Z15" s="375">
        <v>9</v>
      </c>
      <c r="AA15" s="371">
        <v>184.78</v>
      </c>
      <c r="AF15" s="367">
        <v>4</v>
      </c>
      <c r="AG15" s="393">
        <v>29</v>
      </c>
      <c r="AJ15" s="356">
        <f t="shared" si="2"/>
        <v>3.7395</v>
      </c>
      <c r="AK15" s="452">
        <f t="shared" si="3"/>
        <v>3.7362637362637363</v>
      </c>
      <c r="AL15">
        <v>3.681</v>
      </c>
      <c r="AM15" s="356">
        <f t="shared" si="5"/>
        <v>6.173626373626373E-2</v>
      </c>
    </row>
    <row r="16" spans="1:39" ht="15" thickBot="1">
      <c r="A16" s="393">
        <v>27</v>
      </c>
      <c r="B16" s="371">
        <f t="shared" si="0"/>
        <v>218.2</v>
      </c>
      <c r="C16" s="367">
        <v>4</v>
      </c>
      <c r="D16" s="371">
        <v>27</v>
      </c>
      <c r="E16" s="367">
        <v>10</v>
      </c>
      <c r="F16" s="367">
        <v>0.71079999999999999</v>
      </c>
      <c r="G16" s="456">
        <f t="shared" si="4"/>
        <v>3.5539999999999998</v>
      </c>
      <c r="H16" s="367">
        <v>3.681</v>
      </c>
      <c r="I16" s="367" t="s">
        <v>814</v>
      </c>
      <c r="J16" s="367">
        <v>179</v>
      </c>
      <c r="K16" s="367" t="s">
        <v>815</v>
      </c>
      <c r="L16" s="367">
        <v>185</v>
      </c>
      <c r="M16" s="367">
        <v>106</v>
      </c>
      <c r="N16" s="367">
        <v>2.0270000000000001</v>
      </c>
      <c r="O16" s="367">
        <v>1500</v>
      </c>
      <c r="P16" s="368">
        <v>100</v>
      </c>
      <c r="Q16" s="367">
        <v>4.4640000000000004</v>
      </c>
      <c r="R16" s="367">
        <v>1.3</v>
      </c>
      <c r="S16" s="367">
        <v>1</v>
      </c>
      <c r="T16" s="368">
        <v>5</v>
      </c>
      <c r="U16" s="367">
        <f t="shared" si="1"/>
        <v>7.2972000000000001</v>
      </c>
      <c r="V16" s="367">
        <v>3</v>
      </c>
      <c r="W16" s="367">
        <v>178</v>
      </c>
      <c r="X16" s="367">
        <v>464</v>
      </c>
      <c r="Z16" s="375">
        <v>10</v>
      </c>
      <c r="AA16" s="371">
        <v>218.2</v>
      </c>
      <c r="AF16" s="367">
        <v>4</v>
      </c>
      <c r="AG16" s="393">
        <v>28</v>
      </c>
      <c r="AJ16" s="356">
        <f t="shared" si="2"/>
        <v>3.6174999999999997</v>
      </c>
      <c r="AK16" s="452">
        <f t="shared" si="3"/>
        <v>3.6137071651090342</v>
      </c>
      <c r="AL16">
        <v>3.5539999999999998</v>
      </c>
      <c r="AM16" s="452">
        <f t="shared" si="5"/>
        <v>6.7292834890965825E-2</v>
      </c>
    </row>
    <row r="17" spans="1:74" ht="15" thickBot="1">
      <c r="A17" s="393">
        <v>26</v>
      </c>
      <c r="B17" s="371">
        <f t="shared" si="0"/>
        <v>257.66000000000003</v>
      </c>
      <c r="C17" s="367">
        <v>4</v>
      </c>
      <c r="D17" s="371">
        <v>26</v>
      </c>
      <c r="E17" s="367">
        <v>11</v>
      </c>
      <c r="F17" s="367">
        <v>0.68540000000000001</v>
      </c>
      <c r="G17" s="456">
        <f t="shared" si="4"/>
        <v>3.427</v>
      </c>
      <c r="H17" s="367">
        <v>3.5539999999999998</v>
      </c>
      <c r="I17" s="367" t="s">
        <v>814</v>
      </c>
      <c r="J17" s="367">
        <v>173</v>
      </c>
      <c r="K17" s="367" t="s">
        <v>815</v>
      </c>
      <c r="L17" s="367">
        <v>178</v>
      </c>
      <c r="M17" s="367">
        <v>46</v>
      </c>
      <c r="N17" s="367">
        <v>4</v>
      </c>
      <c r="O17" s="367">
        <v>620</v>
      </c>
      <c r="P17" s="368">
        <v>100</v>
      </c>
      <c r="Q17" s="367">
        <v>5.2720000000000002</v>
      </c>
      <c r="R17" s="367">
        <v>1</v>
      </c>
      <c r="S17" s="367">
        <v>1</v>
      </c>
      <c r="T17" s="368">
        <v>2.5</v>
      </c>
      <c r="U17" s="367">
        <f t="shared" si="1"/>
        <v>5.952</v>
      </c>
      <c r="V17" s="367">
        <v>3</v>
      </c>
      <c r="W17" s="367">
        <v>221</v>
      </c>
      <c r="X17" s="367">
        <v>511</v>
      </c>
      <c r="Z17" s="375">
        <v>11</v>
      </c>
      <c r="AA17" s="371">
        <v>257.66000000000003</v>
      </c>
      <c r="AF17" s="367">
        <v>4</v>
      </c>
      <c r="AG17" s="393">
        <v>27</v>
      </c>
      <c r="AJ17" s="356">
        <f t="shared" si="2"/>
        <v>3.4904999999999999</v>
      </c>
      <c r="AK17" s="452">
        <f t="shared" si="3"/>
        <v>3.4904371584699452</v>
      </c>
      <c r="AL17">
        <v>3.427</v>
      </c>
      <c r="AM17" s="356">
        <f t="shared" si="5"/>
        <v>6.3562841530054648E-2</v>
      </c>
    </row>
    <row r="18" spans="1:74" ht="15" thickBot="1">
      <c r="A18" s="393">
        <v>25</v>
      </c>
      <c r="B18" s="371">
        <f t="shared" si="0"/>
        <v>304.26</v>
      </c>
      <c r="C18" s="367">
        <v>4</v>
      </c>
      <c r="D18" s="371">
        <v>25</v>
      </c>
      <c r="E18" s="367">
        <v>12</v>
      </c>
      <c r="F18" s="367">
        <v>0.66200000000000003</v>
      </c>
      <c r="G18" s="456">
        <f t="shared" si="4"/>
        <v>3.31</v>
      </c>
      <c r="H18" s="367">
        <v>3.427</v>
      </c>
      <c r="I18" s="367" t="s">
        <v>814</v>
      </c>
      <c r="J18" s="367">
        <v>167</v>
      </c>
      <c r="K18" s="367" t="s">
        <v>815</v>
      </c>
      <c r="L18" s="367">
        <v>172</v>
      </c>
      <c r="M18" s="367">
        <v>46</v>
      </c>
      <c r="N18" s="367">
        <v>3.387</v>
      </c>
      <c r="O18" s="367">
        <v>620</v>
      </c>
      <c r="P18" s="368">
        <v>100</v>
      </c>
      <c r="Q18" s="367">
        <v>6.2249999999999996</v>
      </c>
      <c r="R18" s="367">
        <v>1</v>
      </c>
      <c r="S18" s="367">
        <v>1</v>
      </c>
      <c r="T18" s="368">
        <v>2.5</v>
      </c>
      <c r="U18" s="367">
        <f t="shared" si="1"/>
        <v>5.0398559999999994</v>
      </c>
      <c r="V18" s="367">
        <v>3</v>
      </c>
      <c r="W18" s="367">
        <v>332</v>
      </c>
      <c r="X18" s="367">
        <v>681</v>
      </c>
      <c r="Z18" s="375">
        <v>12</v>
      </c>
      <c r="AA18" s="371">
        <v>304.26</v>
      </c>
      <c r="AF18" s="367">
        <v>4</v>
      </c>
      <c r="AG18" s="393">
        <v>26</v>
      </c>
      <c r="AJ18" s="356">
        <f t="shared" si="2"/>
        <v>3.3685</v>
      </c>
      <c r="AK18" s="452">
        <f t="shared" si="3"/>
        <v>3.3613030602171765</v>
      </c>
      <c r="AL18">
        <v>3.31</v>
      </c>
      <c r="AM18" s="356">
        <f t="shared" si="5"/>
        <v>6.5696939782823538E-2</v>
      </c>
    </row>
    <row r="19" spans="1:74" ht="15" thickBot="1">
      <c r="A19" s="393">
        <v>24</v>
      </c>
      <c r="B19" s="371">
        <f t="shared" si="0"/>
        <v>359.29</v>
      </c>
      <c r="C19" s="367">
        <v>4</v>
      </c>
      <c r="D19" s="371">
        <v>24</v>
      </c>
      <c r="E19" s="367">
        <v>13</v>
      </c>
      <c r="F19" s="367">
        <v>0.63660000000000005</v>
      </c>
      <c r="G19" s="456">
        <f t="shared" si="4"/>
        <v>3.1830000000000003</v>
      </c>
      <c r="H19" s="367">
        <v>3.31</v>
      </c>
      <c r="I19" s="367" t="s">
        <v>814</v>
      </c>
      <c r="J19" s="367">
        <v>160</v>
      </c>
      <c r="K19" s="367" t="s">
        <v>815</v>
      </c>
      <c r="L19" s="367">
        <v>166</v>
      </c>
      <c r="M19" s="367">
        <v>46</v>
      </c>
      <c r="N19" s="367">
        <v>2.8690000000000002</v>
      </c>
      <c r="O19" s="367">
        <v>620</v>
      </c>
      <c r="P19" s="368">
        <v>100</v>
      </c>
      <c r="Q19" s="367">
        <v>7.351</v>
      </c>
      <c r="R19" s="367">
        <v>1</v>
      </c>
      <c r="S19" s="367">
        <v>1</v>
      </c>
      <c r="T19" s="368">
        <v>2.5</v>
      </c>
      <c r="U19" s="367">
        <f t="shared" si="1"/>
        <v>5.6920960000000003</v>
      </c>
      <c r="V19" s="367">
        <v>4</v>
      </c>
      <c r="W19" s="367">
        <v>576</v>
      </c>
      <c r="X19" s="367">
        <v>1070</v>
      </c>
      <c r="Z19" s="375">
        <v>13</v>
      </c>
      <c r="AA19" s="371">
        <v>359.29</v>
      </c>
      <c r="AF19" s="367">
        <v>4</v>
      </c>
      <c r="AG19" s="393">
        <v>25</v>
      </c>
      <c r="AJ19" s="356">
        <f t="shared" si="2"/>
        <v>3.2465000000000002</v>
      </c>
      <c r="AK19" s="452">
        <f t="shared" si="3"/>
        <v>3.250303766707169</v>
      </c>
      <c r="AL19">
        <v>3.1830000000000003</v>
      </c>
      <c r="AM19" s="356">
        <f t="shared" si="5"/>
        <v>5.9696233292831025E-2</v>
      </c>
    </row>
    <row r="20" spans="1:74" ht="15" thickBot="1">
      <c r="A20" s="393">
        <v>23</v>
      </c>
      <c r="B20" s="371">
        <f t="shared" si="0"/>
        <v>424.26</v>
      </c>
      <c r="C20" s="367">
        <v>4</v>
      </c>
      <c r="D20" s="371">
        <v>23</v>
      </c>
      <c r="E20" s="367">
        <v>14</v>
      </c>
      <c r="F20" s="367">
        <v>0.61119999999999997</v>
      </c>
      <c r="G20" s="456">
        <f t="shared" si="4"/>
        <v>3.056</v>
      </c>
      <c r="H20" s="367">
        <v>3.1830000000000003</v>
      </c>
      <c r="I20" s="367" t="s">
        <v>814</v>
      </c>
      <c r="J20" s="367">
        <v>154</v>
      </c>
      <c r="K20" s="367" t="s">
        <v>815</v>
      </c>
      <c r="L20" s="367">
        <v>159</v>
      </c>
      <c r="M20" s="367">
        <v>46</v>
      </c>
      <c r="N20" s="367">
        <v>2.4289999999999998</v>
      </c>
      <c r="O20" s="367">
        <v>620</v>
      </c>
      <c r="P20" s="368">
        <v>100</v>
      </c>
      <c r="Q20" s="367">
        <v>8.68</v>
      </c>
      <c r="R20" s="367">
        <v>1</v>
      </c>
      <c r="S20" s="367">
        <v>0.5</v>
      </c>
      <c r="T20" s="368">
        <v>2.5</v>
      </c>
      <c r="U20" s="367">
        <f t="shared" si="1"/>
        <v>4.8191359999999994</v>
      </c>
      <c r="V20" s="367">
        <v>4</v>
      </c>
      <c r="W20" s="367">
        <v>205</v>
      </c>
      <c r="X20" s="367">
        <v>340</v>
      </c>
      <c r="Z20" s="375">
        <v>14</v>
      </c>
      <c r="AA20" s="371">
        <v>424.26</v>
      </c>
      <c r="AF20" s="367">
        <v>4</v>
      </c>
      <c r="AG20" s="393">
        <v>24</v>
      </c>
      <c r="AJ20" s="356">
        <f t="shared" si="2"/>
        <v>3.1195000000000004</v>
      </c>
      <c r="AK20" s="452">
        <f t="shared" si="3"/>
        <v>3.1192660550458715</v>
      </c>
      <c r="AL20">
        <v>3.056</v>
      </c>
      <c r="AM20" s="356">
        <f t="shared" si="5"/>
        <v>6.3733944954128763E-2</v>
      </c>
    </row>
    <row r="21" spans="1:74" ht="15" thickBot="1">
      <c r="A21" s="393">
        <v>22</v>
      </c>
      <c r="B21" s="371">
        <f t="shared" si="0"/>
        <v>500.99</v>
      </c>
      <c r="C21" s="367">
        <v>4</v>
      </c>
      <c r="D21" s="371">
        <v>22</v>
      </c>
      <c r="E21" s="367">
        <v>15</v>
      </c>
      <c r="F21" s="367">
        <v>0.58579999999999999</v>
      </c>
      <c r="G21" s="456">
        <f t="shared" si="4"/>
        <v>2.9289999999999998</v>
      </c>
      <c r="H21" s="367">
        <v>3.056</v>
      </c>
      <c r="I21" s="367" t="s">
        <v>814</v>
      </c>
      <c r="J21" s="367">
        <v>147</v>
      </c>
      <c r="K21" s="367" t="s">
        <v>815</v>
      </c>
      <c r="L21" s="367">
        <v>153</v>
      </c>
      <c r="M21" s="367">
        <v>46</v>
      </c>
      <c r="N21" s="367">
        <v>2.0270000000000001</v>
      </c>
      <c r="O21" s="367">
        <v>620</v>
      </c>
      <c r="P21" s="368">
        <v>100</v>
      </c>
      <c r="Q21" s="367">
        <v>10.25</v>
      </c>
      <c r="R21" s="367">
        <v>1</v>
      </c>
      <c r="S21" s="367">
        <v>0.5</v>
      </c>
      <c r="T21" s="368">
        <v>2.5</v>
      </c>
      <c r="U21" s="367">
        <f t="shared" si="1"/>
        <v>4.0215680000000003</v>
      </c>
      <c r="V21" s="367">
        <v>4</v>
      </c>
      <c r="W21" s="367">
        <v>360</v>
      </c>
      <c r="X21" s="367">
        <v>523</v>
      </c>
      <c r="Z21" s="375">
        <v>15</v>
      </c>
      <c r="AA21" s="371">
        <v>500.99</v>
      </c>
      <c r="AF21" s="367">
        <v>4</v>
      </c>
      <c r="AG21" s="393">
        <v>23</v>
      </c>
      <c r="AJ21" s="356">
        <f t="shared" si="2"/>
        <v>2.9924999999999997</v>
      </c>
      <c r="AK21" s="452">
        <f t="shared" si="3"/>
        <v>2.9614949037372593</v>
      </c>
      <c r="AL21">
        <v>2.9289999999999998</v>
      </c>
      <c r="AM21" s="356">
        <f t="shared" si="5"/>
        <v>9.4505096262740729E-2</v>
      </c>
    </row>
    <row r="22" spans="1:74" ht="15" thickBot="1">
      <c r="A22" s="393">
        <v>21</v>
      </c>
      <c r="B22" s="371">
        <f t="shared" si="0"/>
        <v>591.6</v>
      </c>
      <c r="C22" s="367">
        <v>4</v>
      </c>
      <c r="D22" s="371">
        <v>21</v>
      </c>
      <c r="E22" s="367">
        <v>16</v>
      </c>
      <c r="F22" s="367">
        <v>0.56040000000000001</v>
      </c>
      <c r="G22" s="456">
        <f t="shared" si="4"/>
        <v>2.802</v>
      </c>
      <c r="H22" s="367">
        <v>2.9289999999999998</v>
      </c>
      <c r="I22" s="367" t="s">
        <v>814</v>
      </c>
      <c r="J22" s="367">
        <v>141</v>
      </c>
      <c r="K22" s="367" t="s">
        <v>815</v>
      </c>
      <c r="L22" s="367">
        <v>146</v>
      </c>
      <c r="M22" s="367">
        <v>20</v>
      </c>
      <c r="N22" s="367">
        <v>4</v>
      </c>
      <c r="O22" s="367">
        <v>250</v>
      </c>
      <c r="P22" s="368">
        <v>100</v>
      </c>
      <c r="Q22" s="367">
        <v>12.103999999999999</v>
      </c>
      <c r="R22" s="367">
        <v>0.75</v>
      </c>
      <c r="S22" s="367">
        <v>0.5</v>
      </c>
      <c r="T22" s="368">
        <v>2.5</v>
      </c>
      <c r="U22" s="367">
        <f t="shared" si="1"/>
        <v>3.2</v>
      </c>
      <c r="V22" s="367">
        <v>4</v>
      </c>
      <c r="W22" s="367">
        <v>332</v>
      </c>
      <c r="X22" s="367">
        <v>442</v>
      </c>
      <c r="Z22" s="375">
        <v>16</v>
      </c>
      <c r="AA22" s="371">
        <v>591.6</v>
      </c>
      <c r="AF22" s="367">
        <v>4</v>
      </c>
      <c r="AG22" s="393">
        <v>22</v>
      </c>
      <c r="AJ22" s="356">
        <f t="shared" si="2"/>
        <v>2.8654999999999999</v>
      </c>
      <c r="AK22" s="452">
        <f t="shared" si="3"/>
        <v>2.8552971576227391</v>
      </c>
      <c r="AL22">
        <v>2.802</v>
      </c>
      <c r="AM22" s="452">
        <f t="shared" si="5"/>
        <v>7.3702842377260769E-2</v>
      </c>
    </row>
    <row r="23" spans="1:74" ht="15" thickBot="1">
      <c r="A23" s="393">
        <v>20</v>
      </c>
      <c r="B23" s="371">
        <f t="shared" si="0"/>
        <v>698.59</v>
      </c>
      <c r="C23" s="367">
        <v>4</v>
      </c>
      <c r="D23" s="371">
        <v>20</v>
      </c>
      <c r="E23" s="367">
        <v>17</v>
      </c>
      <c r="F23" s="367">
        <v>0.53520000000000001</v>
      </c>
      <c r="G23" s="456">
        <f t="shared" si="4"/>
        <v>2.6760000000000002</v>
      </c>
      <c r="H23" s="367">
        <v>2.802</v>
      </c>
      <c r="I23" s="367" t="s">
        <v>814</v>
      </c>
      <c r="J23" s="367">
        <v>134</v>
      </c>
      <c r="K23" s="367" t="s">
        <v>815</v>
      </c>
      <c r="L23" s="367">
        <v>140</v>
      </c>
      <c r="M23" s="367">
        <v>20</v>
      </c>
      <c r="N23" s="367">
        <v>3.387</v>
      </c>
      <c r="O23" s="367">
        <v>250</v>
      </c>
      <c r="P23" s="368">
        <v>100</v>
      </c>
      <c r="Q23" s="367">
        <v>14.292999999999999</v>
      </c>
      <c r="R23" s="367">
        <v>0.75</v>
      </c>
      <c r="S23" s="367">
        <v>0.5</v>
      </c>
      <c r="T23" s="368">
        <v>2.5</v>
      </c>
      <c r="U23" s="367">
        <f t="shared" si="1"/>
        <v>2.7096</v>
      </c>
      <c r="V23" s="367">
        <v>4</v>
      </c>
      <c r="W23" s="367">
        <v>402</v>
      </c>
      <c r="X23" s="367">
        <v>487</v>
      </c>
      <c r="Z23" s="375">
        <v>17</v>
      </c>
      <c r="AA23" s="371">
        <v>698.59</v>
      </c>
      <c r="AF23" s="367">
        <v>4</v>
      </c>
      <c r="AG23" s="393">
        <v>21</v>
      </c>
      <c r="AJ23" s="356">
        <f t="shared" si="2"/>
        <v>2.7389999999999999</v>
      </c>
      <c r="AK23" s="452">
        <f t="shared" si="3"/>
        <v>2.7390326209223845</v>
      </c>
      <c r="AL23">
        <v>2.6760000000000002</v>
      </c>
      <c r="AM23" s="356">
        <f t="shared" si="5"/>
        <v>6.2967379077615515E-2</v>
      </c>
    </row>
    <row r="24" spans="1:74" ht="15" thickBot="1">
      <c r="A24" s="393">
        <v>19</v>
      </c>
      <c r="B24" s="371">
        <f t="shared" si="0"/>
        <v>824.93</v>
      </c>
      <c r="C24" s="367">
        <v>4</v>
      </c>
      <c r="D24" s="371">
        <v>19</v>
      </c>
      <c r="E24" s="367">
        <v>18</v>
      </c>
      <c r="F24" s="367">
        <v>0.50980000000000003</v>
      </c>
      <c r="G24" s="456">
        <f t="shared" si="4"/>
        <v>2.5490000000000004</v>
      </c>
      <c r="H24" s="367">
        <v>2.6760000000000002</v>
      </c>
      <c r="I24" s="367" t="s">
        <v>814</v>
      </c>
      <c r="J24" s="367">
        <v>128</v>
      </c>
      <c r="K24" s="367" t="s">
        <v>815</v>
      </c>
      <c r="L24" s="367">
        <v>133</v>
      </c>
      <c r="M24" s="367">
        <v>20</v>
      </c>
      <c r="N24" s="367">
        <v>2.8690000000000002</v>
      </c>
      <c r="O24" s="367">
        <v>250</v>
      </c>
      <c r="P24" s="368">
        <v>100</v>
      </c>
      <c r="Q24" s="367">
        <v>16.878</v>
      </c>
      <c r="R24" s="367">
        <v>0.75</v>
      </c>
      <c r="S24" s="367">
        <v>0.5</v>
      </c>
      <c r="T24" s="368">
        <v>2.5</v>
      </c>
      <c r="U24" s="367">
        <f t="shared" si="1"/>
        <v>2.2952000000000004</v>
      </c>
      <c r="V24" s="367">
        <v>4</v>
      </c>
      <c r="W24" s="367">
        <v>332</v>
      </c>
      <c r="X24" s="367">
        <v>365</v>
      </c>
      <c r="Z24" s="375">
        <v>18</v>
      </c>
      <c r="AA24" s="371">
        <v>824.93</v>
      </c>
      <c r="AF24" s="367">
        <v>4</v>
      </c>
      <c r="AG24" s="393">
        <v>20</v>
      </c>
      <c r="AJ24" s="356">
        <f t="shared" si="2"/>
        <v>2.6125000000000003</v>
      </c>
      <c r="AK24" s="452">
        <f t="shared" si="3"/>
        <v>2.6183644189383068</v>
      </c>
      <c r="AL24">
        <v>2.5490000000000004</v>
      </c>
      <c r="AM24" s="356">
        <f t="shared" si="5"/>
        <v>5.7635581061693308E-2</v>
      </c>
    </row>
    <row r="25" spans="1:74" ht="15" thickBot="1">
      <c r="A25" s="393">
        <v>18</v>
      </c>
      <c r="B25" s="371">
        <f t="shared" si="0"/>
        <v>824.93</v>
      </c>
      <c r="C25" s="367">
        <v>3.5</v>
      </c>
      <c r="D25" s="371">
        <v>18</v>
      </c>
      <c r="E25" s="367">
        <v>18</v>
      </c>
      <c r="F25" s="367">
        <v>0.4844</v>
      </c>
      <c r="G25" s="456">
        <f t="shared" si="4"/>
        <v>2.4220000000000002</v>
      </c>
      <c r="H25" s="367">
        <v>2.5490000000000004</v>
      </c>
      <c r="I25" s="367" t="s">
        <v>814</v>
      </c>
      <c r="J25" s="367">
        <v>121</v>
      </c>
      <c r="K25" s="367" t="s">
        <v>815</v>
      </c>
      <c r="L25" s="367">
        <v>127</v>
      </c>
      <c r="M25" s="367">
        <v>20</v>
      </c>
      <c r="N25" s="367">
        <v>2.8690000000000002</v>
      </c>
      <c r="O25" s="367">
        <v>250</v>
      </c>
      <c r="P25" s="368">
        <v>100</v>
      </c>
      <c r="Q25" s="367">
        <v>16.878</v>
      </c>
      <c r="R25" s="367">
        <v>0.75</v>
      </c>
      <c r="S25" s="367">
        <v>0.5</v>
      </c>
      <c r="T25" s="368">
        <v>2.5</v>
      </c>
      <c r="U25" s="367">
        <f t="shared" si="1"/>
        <v>2.2952000000000004</v>
      </c>
      <c r="V25" s="367">
        <v>4</v>
      </c>
      <c r="W25" s="367">
        <v>499</v>
      </c>
      <c r="X25" s="367">
        <v>499</v>
      </c>
      <c r="AF25" s="367">
        <v>4</v>
      </c>
      <c r="AG25" s="393">
        <v>19</v>
      </c>
      <c r="AJ25" s="356">
        <f t="shared" si="2"/>
        <v>2.4855</v>
      </c>
      <c r="AK25" s="452">
        <f t="shared" si="3"/>
        <v>2.5</v>
      </c>
      <c r="AL25">
        <v>2.4220000000000002</v>
      </c>
      <c r="AM25" s="356">
        <f t="shared" si="5"/>
        <v>4.9000000000000377E-2</v>
      </c>
    </row>
    <row r="26" spans="1:74" ht="15" thickBot="1">
      <c r="A26" s="393">
        <v>17</v>
      </c>
      <c r="B26" s="371">
        <f t="shared" si="0"/>
        <v>698.59</v>
      </c>
      <c r="C26" s="367">
        <v>3.5</v>
      </c>
      <c r="D26" s="371">
        <v>17</v>
      </c>
      <c r="E26" s="367">
        <v>17</v>
      </c>
      <c r="F26" s="367">
        <v>0.45900000000000002</v>
      </c>
      <c r="G26" s="456">
        <f t="shared" si="4"/>
        <v>2.2949999999999999</v>
      </c>
      <c r="H26" s="367">
        <v>2.4220000000000002</v>
      </c>
      <c r="I26" s="367" t="s">
        <v>814</v>
      </c>
      <c r="J26" s="367">
        <v>115</v>
      </c>
      <c r="K26" s="367" t="s">
        <v>815</v>
      </c>
      <c r="L26" s="367">
        <v>120</v>
      </c>
      <c r="M26" s="367">
        <v>20</v>
      </c>
      <c r="N26" s="367">
        <v>3.387</v>
      </c>
      <c r="O26" s="367">
        <v>250</v>
      </c>
      <c r="P26" s="368">
        <v>100</v>
      </c>
      <c r="Q26" s="367">
        <v>14.292999999999999</v>
      </c>
      <c r="R26" s="367">
        <v>0.75</v>
      </c>
      <c r="S26" s="367">
        <v>0.5</v>
      </c>
      <c r="T26" s="368">
        <v>2.5</v>
      </c>
      <c r="U26" s="367">
        <f t="shared" si="1"/>
        <v>2.7096</v>
      </c>
      <c r="V26" s="367">
        <v>4</v>
      </c>
      <c r="W26" s="367">
        <v>392</v>
      </c>
      <c r="X26" s="367">
        <v>348</v>
      </c>
      <c r="AF26" s="367">
        <v>3.5</v>
      </c>
      <c r="AG26" s="393">
        <v>18</v>
      </c>
      <c r="AJ26" s="356">
        <f t="shared" si="2"/>
        <v>2.3585000000000003</v>
      </c>
      <c r="AK26" s="452">
        <f t="shared" si="3"/>
        <v>2.3513513513513513</v>
      </c>
      <c r="AL26" s="356">
        <v>2.2949999999999999</v>
      </c>
      <c r="AM26" s="356">
        <f t="shared" si="5"/>
        <v>7.0648648648648837E-2</v>
      </c>
    </row>
    <row r="27" spans="1:74" ht="15" thickBot="1">
      <c r="A27" s="393">
        <v>16</v>
      </c>
      <c r="B27" s="371">
        <f t="shared" si="0"/>
        <v>591.6</v>
      </c>
      <c r="C27" s="367">
        <v>3.5</v>
      </c>
      <c r="D27" s="371">
        <v>16</v>
      </c>
      <c r="E27" s="367">
        <v>16</v>
      </c>
      <c r="F27" s="367">
        <v>0.43359999999999999</v>
      </c>
      <c r="G27" s="456">
        <f t="shared" si="4"/>
        <v>2.1680000000000001</v>
      </c>
      <c r="H27" s="367">
        <v>2.2949999999999999</v>
      </c>
      <c r="I27" s="367" t="s">
        <v>814</v>
      </c>
      <c r="J27" s="367">
        <v>108</v>
      </c>
      <c r="K27" s="367" t="s">
        <v>815</v>
      </c>
      <c r="L27" s="367">
        <v>114</v>
      </c>
      <c r="M27" s="367">
        <v>20</v>
      </c>
      <c r="N27" s="367">
        <v>4</v>
      </c>
      <c r="O27" s="367">
        <v>250</v>
      </c>
      <c r="P27" s="368">
        <v>100</v>
      </c>
      <c r="Q27" s="367">
        <v>12.103999999999999</v>
      </c>
      <c r="R27" s="367">
        <v>0.75</v>
      </c>
      <c r="S27" s="367">
        <v>0.5</v>
      </c>
      <c r="T27" s="368">
        <v>2.5</v>
      </c>
      <c r="U27" s="367">
        <f t="shared" si="1"/>
        <v>3.2</v>
      </c>
      <c r="V27" s="367">
        <v>4</v>
      </c>
      <c r="W27" s="367">
        <v>475</v>
      </c>
      <c r="X27" s="367">
        <v>383</v>
      </c>
      <c r="Z27">
        <f>0.9215*5</f>
        <v>4.6074999999999999</v>
      </c>
      <c r="AA27" s="356"/>
      <c r="AB27" s="356"/>
      <c r="AC27" s="356"/>
      <c r="AD27" s="356"/>
      <c r="AE27" s="356"/>
      <c r="AF27" s="367">
        <v>3.5</v>
      </c>
      <c r="AG27" s="393">
        <v>17</v>
      </c>
      <c r="AH27" s="356"/>
      <c r="AI27" s="356"/>
      <c r="AJ27" s="356">
        <f t="shared" si="2"/>
        <v>2.2315</v>
      </c>
      <c r="AK27" s="452">
        <f t="shared" si="3"/>
        <v>2.2319347319347318</v>
      </c>
      <c r="AL27" s="356">
        <v>2.1680000000000001</v>
      </c>
      <c r="AM27" s="356">
        <f t="shared" si="5"/>
        <v>6.3065268065268132E-2</v>
      </c>
      <c r="AN27" s="356"/>
      <c r="AO27" s="356"/>
      <c r="AP27" s="356"/>
      <c r="AQ27" s="356"/>
      <c r="AR27" s="356"/>
      <c r="AS27" s="356"/>
      <c r="AT27" s="356"/>
      <c r="AU27" s="356"/>
      <c r="AV27" s="356"/>
      <c r="AW27" s="356"/>
      <c r="AX27" s="356"/>
      <c r="AY27" s="356"/>
      <c r="AZ27" s="356"/>
      <c r="BA27" s="356"/>
      <c r="BB27" s="356"/>
      <c r="BC27" s="356"/>
      <c r="BD27" s="356"/>
      <c r="BE27" s="356"/>
      <c r="BF27" s="356"/>
      <c r="BG27" s="356"/>
      <c r="BH27" s="356"/>
      <c r="BI27" s="356"/>
      <c r="BJ27" s="356"/>
      <c r="BK27" s="356"/>
      <c r="BL27" s="356"/>
      <c r="BM27" s="356"/>
      <c r="BN27" s="356"/>
      <c r="BO27" s="356"/>
      <c r="BP27" s="356"/>
      <c r="BQ27" s="356"/>
      <c r="BR27" s="356"/>
      <c r="BS27" s="356"/>
      <c r="BT27" s="356"/>
      <c r="BU27" s="356"/>
      <c r="BV27" s="356"/>
    </row>
    <row r="28" spans="1:74" ht="15" thickBot="1">
      <c r="A28" s="393">
        <v>15</v>
      </c>
      <c r="B28" s="371">
        <f t="shared" si="0"/>
        <v>500.99</v>
      </c>
      <c r="C28" s="367">
        <v>3.5</v>
      </c>
      <c r="D28" s="371">
        <v>15</v>
      </c>
      <c r="E28" s="367">
        <v>15</v>
      </c>
      <c r="F28" s="367">
        <v>0.40820000000000001</v>
      </c>
      <c r="G28" s="456">
        <f t="shared" si="4"/>
        <v>2.0409999999999999</v>
      </c>
      <c r="H28" s="367">
        <v>2.1680000000000001</v>
      </c>
      <c r="I28" s="367" t="s">
        <v>814</v>
      </c>
      <c r="J28" s="367">
        <v>102</v>
      </c>
      <c r="K28" s="367" t="s">
        <v>815</v>
      </c>
      <c r="L28" s="367">
        <v>107</v>
      </c>
      <c r="M28" s="367">
        <v>46</v>
      </c>
      <c r="N28" s="367">
        <v>2.0270000000000001</v>
      </c>
      <c r="O28" s="367">
        <v>620</v>
      </c>
      <c r="P28" s="368">
        <v>100</v>
      </c>
      <c r="Q28" s="367">
        <v>10.25</v>
      </c>
      <c r="R28" s="367">
        <v>1</v>
      </c>
      <c r="S28" s="367">
        <v>0.5</v>
      </c>
      <c r="T28" s="368">
        <v>2.5</v>
      </c>
      <c r="U28" s="367">
        <f t="shared" si="1"/>
        <v>4.0215680000000003</v>
      </c>
      <c r="V28" s="367">
        <v>4</v>
      </c>
      <c r="W28" s="367">
        <v>475</v>
      </c>
      <c r="X28" s="367">
        <v>348</v>
      </c>
      <c r="AA28" s="356"/>
      <c r="AB28" s="356"/>
      <c r="AC28" s="356"/>
      <c r="AD28" s="356"/>
      <c r="AE28" s="356"/>
      <c r="AF28" s="367">
        <v>3.5</v>
      </c>
      <c r="AG28" s="393">
        <v>16</v>
      </c>
      <c r="AH28" s="356"/>
      <c r="AI28" s="356"/>
      <c r="AJ28" s="356">
        <f t="shared" si="2"/>
        <v>2.1044999999999998</v>
      </c>
      <c r="AK28" s="452">
        <f t="shared" si="3"/>
        <v>2.1142162818955041</v>
      </c>
      <c r="AL28" s="356">
        <v>2.0409999999999999</v>
      </c>
      <c r="AM28" s="356">
        <f t="shared" si="5"/>
        <v>5.3783718104496003E-2</v>
      </c>
      <c r="AN28" s="356"/>
      <c r="AO28" s="356"/>
      <c r="AP28" s="356"/>
      <c r="AQ28" s="356"/>
      <c r="AR28" s="356"/>
      <c r="AS28" s="356"/>
      <c r="AT28" s="356"/>
      <c r="AU28" s="356"/>
      <c r="AV28" s="356"/>
      <c r="AW28" s="356"/>
      <c r="AX28" s="356"/>
      <c r="AY28" s="356"/>
      <c r="AZ28" s="356"/>
      <c r="BA28" s="356"/>
      <c r="BB28" s="356"/>
      <c r="BC28" s="356"/>
      <c r="BD28" s="356"/>
      <c r="BE28" s="356"/>
      <c r="BF28" s="356"/>
      <c r="BG28" s="356"/>
      <c r="BH28" s="356"/>
      <c r="BI28" s="356"/>
      <c r="BJ28" s="356"/>
      <c r="BK28" s="356"/>
      <c r="BL28" s="356"/>
      <c r="BM28" s="356"/>
      <c r="BN28" s="356"/>
      <c r="BO28" s="356"/>
      <c r="BP28" s="356"/>
      <c r="BQ28" s="356"/>
      <c r="BR28" s="356"/>
      <c r="BS28" s="356"/>
      <c r="BT28" s="356"/>
      <c r="BU28" s="356"/>
      <c r="BV28" s="356"/>
    </row>
    <row r="29" spans="1:74" ht="15" thickBot="1">
      <c r="A29" s="393">
        <v>14</v>
      </c>
      <c r="B29" s="371">
        <f t="shared" si="0"/>
        <v>424.26</v>
      </c>
      <c r="C29" s="367">
        <v>3.5</v>
      </c>
      <c r="D29" s="371">
        <v>14</v>
      </c>
      <c r="E29" s="367">
        <v>14</v>
      </c>
      <c r="F29" s="367">
        <v>0.38279999999999997</v>
      </c>
      <c r="G29" s="456">
        <f t="shared" si="4"/>
        <v>1.9139999999999999</v>
      </c>
      <c r="H29" s="367">
        <v>2.0409999999999999</v>
      </c>
      <c r="I29" s="367" t="s">
        <v>814</v>
      </c>
      <c r="J29" s="367">
        <v>95</v>
      </c>
      <c r="K29" s="367" t="s">
        <v>815</v>
      </c>
      <c r="L29" s="367">
        <v>101</v>
      </c>
      <c r="M29" s="367">
        <v>46</v>
      </c>
      <c r="N29" s="367">
        <v>2.4289999999999998</v>
      </c>
      <c r="O29" s="367">
        <v>620</v>
      </c>
      <c r="P29" s="368">
        <v>100</v>
      </c>
      <c r="Q29" s="367">
        <v>8.68</v>
      </c>
      <c r="R29" s="367">
        <v>1</v>
      </c>
      <c r="S29" s="367">
        <v>0.5</v>
      </c>
      <c r="T29" s="368">
        <v>2.5</v>
      </c>
      <c r="U29" s="367">
        <f t="shared" si="1"/>
        <v>4.8191359999999994</v>
      </c>
      <c r="V29" s="367">
        <v>4</v>
      </c>
      <c r="W29" s="367">
        <v>562</v>
      </c>
      <c r="X29" s="367">
        <v>365</v>
      </c>
      <c r="AA29" s="356"/>
      <c r="AB29" s="356"/>
      <c r="AC29" s="356"/>
      <c r="AD29" s="356"/>
      <c r="AE29" s="356"/>
      <c r="AF29" s="367">
        <v>3.5</v>
      </c>
      <c r="AG29" s="393">
        <v>15</v>
      </c>
      <c r="AH29" s="356"/>
      <c r="AI29" s="356"/>
      <c r="AJ29" s="356">
        <f t="shared" si="2"/>
        <v>1.9775</v>
      </c>
      <c r="AK29" s="452">
        <f t="shared" si="3"/>
        <v>1.9687162891046386</v>
      </c>
      <c r="AL29" s="356">
        <v>1.9139999999999999</v>
      </c>
      <c r="AM29" s="356">
        <f t="shared" si="5"/>
        <v>7.2283710895361342E-2</v>
      </c>
      <c r="AN29" s="356"/>
      <c r="AO29" s="356"/>
      <c r="AP29" s="356"/>
      <c r="AQ29" s="356"/>
      <c r="AR29" s="356"/>
      <c r="AS29" s="356"/>
      <c r="AT29" s="356"/>
      <c r="AU29" s="356"/>
      <c r="AV29" s="356"/>
      <c r="AW29" s="356"/>
      <c r="AX29" s="356"/>
      <c r="AY29" s="356"/>
      <c r="AZ29" s="356"/>
      <c r="BA29" s="356"/>
      <c r="BB29" s="356"/>
      <c r="BC29" s="356"/>
      <c r="BD29" s="356"/>
      <c r="BE29" s="356"/>
      <c r="BF29" s="356"/>
      <c r="BG29" s="356"/>
      <c r="BH29" s="356"/>
      <c r="BI29" s="356"/>
      <c r="BJ29" s="356"/>
      <c r="BK29" s="356"/>
      <c r="BL29" s="356"/>
      <c r="BM29" s="356"/>
      <c r="BN29" s="356"/>
      <c r="BO29" s="356"/>
      <c r="BP29" s="356"/>
      <c r="BQ29" s="356"/>
      <c r="BR29" s="356"/>
      <c r="BS29" s="356"/>
      <c r="BT29" s="356"/>
      <c r="BU29" s="356"/>
      <c r="BV29" s="356"/>
    </row>
    <row r="30" spans="1:74" ht="15" thickBot="1">
      <c r="A30" s="393">
        <v>13</v>
      </c>
      <c r="B30" s="371">
        <f t="shared" si="0"/>
        <v>359.29</v>
      </c>
      <c r="C30" s="367">
        <v>3.5</v>
      </c>
      <c r="D30" s="371">
        <v>13</v>
      </c>
      <c r="E30" s="367">
        <v>13</v>
      </c>
      <c r="F30" s="367">
        <v>0.3574</v>
      </c>
      <c r="G30" s="456">
        <f t="shared" si="4"/>
        <v>1.7869999999999999</v>
      </c>
      <c r="H30" s="367">
        <v>1.9139999999999999</v>
      </c>
      <c r="I30" s="367" t="s">
        <v>814</v>
      </c>
      <c r="J30" s="367">
        <v>89</v>
      </c>
      <c r="K30" s="367" t="s">
        <v>815</v>
      </c>
      <c r="L30" s="367">
        <v>94</v>
      </c>
      <c r="M30" s="367">
        <v>46</v>
      </c>
      <c r="N30" s="367">
        <v>2.8690000000000002</v>
      </c>
      <c r="O30" s="367">
        <v>620</v>
      </c>
      <c r="P30" s="368">
        <v>100</v>
      </c>
      <c r="Q30" s="367">
        <v>7.351</v>
      </c>
      <c r="R30" s="367">
        <v>1</v>
      </c>
      <c r="S30" s="367">
        <v>1</v>
      </c>
      <c r="T30" s="368">
        <v>2.5</v>
      </c>
      <c r="U30" s="367">
        <f t="shared" si="1"/>
        <v>5.6920960000000003</v>
      </c>
      <c r="V30" s="367">
        <v>4</v>
      </c>
      <c r="W30" s="367">
        <v>562</v>
      </c>
      <c r="X30" s="367">
        <v>324</v>
      </c>
      <c r="Z30" s="452"/>
      <c r="AA30" s="356"/>
      <c r="AB30" s="356"/>
      <c r="AC30" s="356"/>
      <c r="AD30" s="356"/>
      <c r="AE30" s="356"/>
      <c r="AF30" s="367">
        <v>3.5</v>
      </c>
      <c r="AG30" s="393">
        <v>14</v>
      </c>
      <c r="AH30" s="356"/>
      <c r="AI30" s="356"/>
      <c r="AJ30" s="356">
        <f t="shared" si="2"/>
        <v>1.8504999999999998</v>
      </c>
      <c r="AK30" s="452">
        <f t="shared" si="3"/>
        <v>1.8284424379232507</v>
      </c>
      <c r="AL30" s="356">
        <v>1.7869999999999999</v>
      </c>
      <c r="AM30" s="356">
        <f t="shared" si="5"/>
        <v>8.555756207674925E-2</v>
      </c>
      <c r="AN30" s="356"/>
      <c r="AO30" s="356"/>
      <c r="AP30" s="356"/>
      <c r="AQ30" s="356"/>
      <c r="AR30" s="356"/>
      <c r="AS30" s="356"/>
      <c r="AT30" s="356"/>
      <c r="AU30" s="356"/>
      <c r="AV30" s="356"/>
      <c r="AW30" s="356"/>
      <c r="AX30" s="356"/>
      <c r="AY30" s="356"/>
      <c r="AZ30" s="356"/>
      <c r="BA30" s="356"/>
      <c r="BB30" s="356"/>
      <c r="BC30" s="356"/>
      <c r="BD30" s="356"/>
      <c r="BE30" s="356"/>
      <c r="BF30" s="356"/>
      <c r="BG30" s="356"/>
      <c r="BH30" s="356"/>
      <c r="BI30" s="356"/>
      <c r="BJ30" s="356"/>
      <c r="BK30" s="356"/>
      <c r="BL30" s="356"/>
      <c r="BM30" s="356"/>
      <c r="BN30" s="356"/>
      <c r="BO30" s="356"/>
      <c r="BP30" s="356"/>
      <c r="BQ30" s="356"/>
      <c r="BR30" s="356"/>
      <c r="BS30" s="356"/>
      <c r="BT30" s="356"/>
      <c r="BU30" s="356"/>
      <c r="BV30" s="356"/>
    </row>
    <row r="31" spans="1:74" ht="15" thickBot="1">
      <c r="A31" s="393">
        <v>12</v>
      </c>
      <c r="B31" s="371">
        <f t="shared" si="0"/>
        <v>304.26</v>
      </c>
      <c r="C31" s="367">
        <v>3.5</v>
      </c>
      <c r="D31" s="371">
        <v>12</v>
      </c>
      <c r="E31" s="367">
        <v>12</v>
      </c>
      <c r="F31" s="367">
        <v>0.33200000000000002</v>
      </c>
      <c r="G31" s="456">
        <f t="shared" si="4"/>
        <v>1.6600000000000001</v>
      </c>
      <c r="H31" s="367">
        <v>1.7869999999999999</v>
      </c>
      <c r="I31" s="367" t="s">
        <v>814</v>
      </c>
      <c r="J31" s="367">
        <v>82</v>
      </c>
      <c r="K31" s="367" t="s">
        <v>815</v>
      </c>
      <c r="L31" s="367">
        <v>88</v>
      </c>
      <c r="M31" s="367">
        <v>46</v>
      </c>
      <c r="N31" s="367">
        <v>3.387</v>
      </c>
      <c r="O31" s="367">
        <v>620</v>
      </c>
      <c r="P31" s="368">
        <v>100</v>
      </c>
      <c r="Q31" s="367">
        <v>6.2249999999999996</v>
      </c>
      <c r="R31" s="367">
        <v>1</v>
      </c>
      <c r="S31" s="367">
        <v>1</v>
      </c>
      <c r="T31" s="368">
        <v>2.5</v>
      </c>
      <c r="U31" s="367">
        <f t="shared" si="1"/>
        <v>5.0398559999999994</v>
      </c>
      <c r="V31" s="367">
        <v>3</v>
      </c>
      <c r="W31" s="367">
        <v>665</v>
      </c>
      <c r="X31" s="367">
        <v>348</v>
      </c>
      <c r="AA31" s="356"/>
      <c r="AB31" s="356"/>
      <c r="AC31" s="356"/>
      <c r="AD31" s="356"/>
      <c r="AE31" s="356"/>
      <c r="AF31" s="367">
        <v>3.5</v>
      </c>
      <c r="AG31" s="393">
        <v>13</v>
      </c>
      <c r="AH31" s="356"/>
      <c r="AI31" s="356"/>
      <c r="AJ31" s="356">
        <f t="shared" si="2"/>
        <v>1.7235</v>
      </c>
      <c r="AK31" s="452">
        <f t="shared" si="3"/>
        <v>1.717670286278381</v>
      </c>
      <c r="AL31" s="356">
        <v>1.6600000000000001</v>
      </c>
      <c r="AM31" s="356">
        <f t="shared" si="5"/>
        <v>6.9329713721618891E-2</v>
      </c>
      <c r="AN31" s="356"/>
      <c r="AO31" s="356"/>
      <c r="AP31" s="356"/>
      <c r="AQ31" s="356"/>
      <c r="AR31" s="356"/>
      <c r="AS31" s="356"/>
      <c r="AT31" s="356"/>
      <c r="AU31" s="356"/>
      <c r="AV31" s="356"/>
      <c r="AW31" s="356"/>
      <c r="AX31" s="356"/>
      <c r="AY31" s="356"/>
      <c r="AZ31" s="356"/>
      <c r="BA31" s="356"/>
      <c r="BB31" s="356"/>
      <c r="BC31" s="356"/>
      <c r="BD31" s="356"/>
      <c r="BE31" s="356"/>
      <c r="BF31" s="356"/>
      <c r="BG31" s="356"/>
      <c r="BH31" s="356"/>
      <c r="BI31" s="356"/>
      <c r="BJ31" s="356"/>
      <c r="BK31" s="356"/>
      <c r="BL31" s="356"/>
      <c r="BM31" s="356"/>
      <c r="BN31" s="356"/>
      <c r="BO31" s="356"/>
      <c r="BP31" s="356"/>
      <c r="BQ31" s="356"/>
      <c r="BR31" s="356"/>
      <c r="BS31" s="356"/>
      <c r="BT31" s="356"/>
      <c r="BU31" s="356"/>
      <c r="BV31" s="356"/>
    </row>
    <row r="32" spans="1:74" ht="15" thickBot="1">
      <c r="A32" s="393">
        <v>11</v>
      </c>
      <c r="B32" s="371">
        <f t="shared" si="0"/>
        <v>257.66000000000003</v>
      </c>
      <c r="C32" s="367">
        <v>3.5</v>
      </c>
      <c r="D32" s="371">
        <v>11</v>
      </c>
      <c r="E32" s="367">
        <v>11</v>
      </c>
      <c r="F32" s="367">
        <v>0.30659999999999998</v>
      </c>
      <c r="G32" s="456">
        <f t="shared" si="4"/>
        <v>1.5329999999999999</v>
      </c>
      <c r="H32" s="367">
        <v>1.6600000000000001</v>
      </c>
      <c r="I32" s="367" t="s">
        <v>814</v>
      </c>
      <c r="J32" s="367">
        <v>76</v>
      </c>
      <c r="K32" s="367" t="s">
        <v>815</v>
      </c>
      <c r="L32" s="367">
        <v>81</v>
      </c>
      <c r="M32" s="367">
        <v>46</v>
      </c>
      <c r="N32" s="367">
        <v>4</v>
      </c>
      <c r="O32" s="367">
        <v>620</v>
      </c>
      <c r="P32" s="368">
        <v>100</v>
      </c>
      <c r="Q32" s="367">
        <v>5.2720000000000002</v>
      </c>
      <c r="R32" s="367">
        <v>1</v>
      </c>
      <c r="S32" s="367">
        <v>1</v>
      </c>
      <c r="T32" s="368">
        <v>2.5</v>
      </c>
      <c r="U32" s="367">
        <f t="shared" si="1"/>
        <v>5.952</v>
      </c>
      <c r="V32" s="367">
        <v>3</v>
      </c>
      <c r="W32" s="367">
        <v>1000</v>
      </c>
      <c r="X32" s="367">
        <v>464</v>
      </c>
      <c r="AA32" s="356"/>
      <c r="AB32" s="356"/>
      <c r="AC32" s="356"/>
      <c r="AD32" s="356"/>
      <c r="AE32" s="356"/>
      <c r="AF32" s="367">
        <v>3.5</v>
      </c>
      <c r="AG32" s="393">
        <v>12</v>
      </c>
      <c r="AH32" s="356"/>
      <c r="AI32" s="356"/>
      <c r="AJ32" s="356">
        <f t="shared" si="2"/>
        <v>1.5965</v>
      </c>
      <c r="AK32" s="452">
        <f t="shared" si="3"/>
        <v>1.5846994535519126</v>
      </c>
      <c r="AL32" s="356">
        <v>1.5329999999999999</v>
      </c>
      <c r="AM32" s="356">
        <f t="shared" si="5"/>
        <v>7.5300546448087591E-2</v>
      </c>
      <c r="AN32" s="356"/>
      <c r="AO32" s="356"/>
      <c r="AP32" s="356"/>
      <c r="AQ32" s="356"/>
      <c r="AR32" s="356"/>
      <c r="AS32" s="356"/>
      <c r="AT32" s="356"/>
      <c r="AU32" s="356"/>
      <c r="AV32" s="356"/>
      <c r="AW32" s="356"/>
      <c r="AX32" s="356"/>
      <c r="AY32" s="356"/>
      <c r="AZ32" s="356"/>
      <c r="BA32" s="356"/>
      <c r="BB32" s="356"/>
      <c r="BC32" s="356"/>
      <c r="BD32" s="356"/>
      <c r="BE32" s="356"/>
      <c r="BF32" s="356"/>
      <c r="BG32" s="356"/>
      <c r="BH32" s="356"/>
      <c r="BI32" s="356"/>
      <c r="BJ32" s="356"/>
      <c r="BK32" s="356"/>
      <c r="BL32" s="356"/>
      <c r="BM32" s="356"/>
      <c r="BN32" s="356"/>
      <c r="BO32" s="356"/>
      <c r="BP32" s="356"/>
      <c r="BQ32" s="356"/>
      <c r="BR32" s="356"/>
      <c r="BS32" s="356"/>
      <c r="BT32" s="356"/>
      <c r="BU32" s="356"/>
      <c r="BV32" s="356"/>
    </row>
    <row r="33" spans="1:74" ht="15" thickBot="1">
      <c r="A33" s="393">
        <v>10</v>
      </c>
      <c r="B33" s="371">
        <f t="shared" si="0"/>
        <v>218.2</v>
      </c>
      <c r="C33" s="367">
        <v>3.5</v>
      </c>
      <c r="D33" s="371">
        <v>10</v>
      </c>
      <c r="E33" s="367">
        <v>10</v>
      </c>
      <c r="F33" s="367">
        <v>0.28320000000000001</v>
      </c>
      <c r="G33" s="456">
        <f t="shared" si="4"/>
        <v>1.4159999999999999</v>
      </c>
      <c r="H33" s="367">
        <v>1.5329999999999999</v>
      </c>
      <c r="I33" s="367" t="s">
        <v>814</v>
      </c>
      <c r="J33" s="367">
        <v>70</v>
      </c>
      <c r="K33" s="367" t="s">
        <v>815</v>
      </c>
      <c r="L33" s="367">
        <v>75</v>
      </c>
      <c r="M33" s="367">
        <v>106</v>
      </c>
      <c r="N33" s="367">
        <v>2.0270000000000001</v>
      </c>
      <c r="O33" s="367">
        <v>1500</v>
      </c>
      <c r="P33" s="368">
        <v>100</v>
      </c>
      <c r="Q33" s="367">
        <v>4.4640000000000004</v>
      </c>
      <c r="R33" s="367">
        <v>1.3</v>
      </c>
      <c r="S33" s="367">
        <v>1</v>
      </c>
      <c r="T33" s="368">
        <v>5</v>
      </c>
      <c r="U33" s="367">
        <f t="shared" si="1"/>
        <v>7.2972000000000001</v>
      </c>
      <c r="V33" s="367">
        <v>3</v>
      </c>
      <c r="W33" s="367">
        <v>1000</v>
      </c>
      <c r="X33" s="367">
        <v>422</v>
      </c>
      <c r="AA33" s="356"/>
      <c r="AB33" s="356"/>
      <c r="AC33" s="356"/>
      <c r="AD33" s="356"/>
      <c r="AE33" s="356"/>
      <c r="AF33" s="367">
        <v>3.5</v>
      </c>
      <c r="AG33" s="393">
        <v>11</v>
      </c>
      <c r="AH33" s="356"/>
      <c r="AI33" s="356"/>
      <c r="AJ33" s="356">
        <f t="shared" si="2"/>
        <v>1.4744999999999999</v>
      </c>
      <c r="AK33" s="452">
        <f t="shared" si="3"/>
        <v>1.4838255977496484</v>
      </c>
      <c r="AL33" s="356">
        <v>1.4159999999999999</v>
      </c>
      <c r="AM33" s="356">
        <f t="shared" si="5"/>
        <v>4.9174402250351523E-2</v>
      </c>
      <c r="AN33" s="356"/>
      <c r="AO33" s="356"/>
      <c r="AP33" s="356"/>
      <c r="AQ33" s="356"/>
      <c r="AR33" s="356"/>
      <c r="AS33" s="356"/>
      <c r="AT33" s="356"/>
      <c r="AU33" s="356"/>
      <c r="AV33" s="356"/>
      <c r="AW33" s="356"/>
      <c r="AX33" s="356"/>
      <c r="AY33" s="356"/>
      <c r="AZ33" s="356"/>
      <c r="BA33" s="356"/>
      <c r="BB33" s="356"/>
      <c r="BC33" s="356"/>
      <c r="BD33" s="356"/>
      <c r="BE33" s="356"/>
      <c r="BF33" s="356"/>
      <c r="BG33" s="356"/>
      <c r="BH33" s="356"/>
      <c r="BI33" s="356"/>
      <c r="BJ33" s="356"/>
      <c r="BK33" s="356"/>
      <c r="BL33" s="356"/>
      <c r="BM33" s="356"/>
      <c r="BN33" s="356"/>
      <c r="BO33" s="356"/>
      <c r="BP33" s="356"/>
      <c r="BQ33" s="356"/>
      <c r="BR33" s="356"/>
      <c r="BS33" s="356"/>
      <c r="BT33" s="356"/>
      <c r="BU33" s="356"/>
      <c r="BV33" s="356"/>
    </row>
    <row r="34" spans="1:74" ht="15" thickBot="1">
      <c r="A34" s="393">
        <v>9</v>
      </c>
      <c r="B34" s="371">
        <f t="shared" si="0"/>
        <v>184.78</v>
      </c>
      <c r="C34" s="367">
        <v>3.5</v>
      </c>
      <c r="D34" s="371">
        <v>9</v>
      </c>
      <c r="E34" s="367">
        <v>9</v>
      </c>
      <c r="F34" s="367">
        <v>0.25979999999999998</v>
      </c>
      <c r="G34" s="456">
        <f t="shared" si="4"/>
        <v>1.2989999999999999</v>
      </c>
      <c r="H34" s="367">
        <v>1.4159999999999999</v>
      </c>
      <c r="I34" s="367" t="s">
        <v>814</v>
      </c>
      <c r="J34" s="367">
        <v>64</v>
      </c>
      <c r="K34" s="367" t="s">
        <v>815</v>
      </c>
      <c r="L34" s="367">
        <v>69</v>
      </c>
      <c r="M34" s="367">
        <v>106</v>
      </c>
      <c r="N34" s="367">
        <v>2.4289999999999998</v>
      </c>
      <c r="O34" s="367">
        <v>1500</v>
      </c>
      <c r="P34" s="368">
        <v>100</v>
      </c>
      <c r="Q34" s="367">
        <v>3.7810000000000001</v>
      </c>
      <c r="R34" s="367">
        <v>1.3</v>
      </c>
      <c r="S34" s="367">
        <v>1</v>
      </c>
      <c r="T34" s="368">
        <v>5</v>
      </c>
      <c r="U34" s="367">
        <f t="shared" si="1"/>
        <v>8.7443999999999988</v>
      </c>
      <c r="V34" s="367">
        <v>3</v>
      </c>
      <c r="W34" s="367">
        <v>1000</v>
      </c>
      <c r="X34" s="367">
        <v>374</v>
      </c>
      <c r="AA34" s="356"/>
      <c r="AB34" s="356"/>
      <c r="AC34" s="356"/>
      <c r="AD34" s="356"/>
      <c r="AE34" s="356"/>
      <c r="AF34" s="367">
        <v>3.5</v>
      </c>
      <c r="AG34" s="393">
        <v>10</v>
      </c>
      <c r="AH34" s="356"/>
      <c r="AI34" s="356"/>
      <c r="AJ34" s="356">
        <f t="shared" si="2"/>
        <v>1.3574999999999999</v>
      </c>
      <c r="AK34" s="452">
        <f t="shared" si="3"/>
        <v>1.3609898107714702</v>
      </c>
      <c r="AL34" s="356">
        <v>1.2989999999999999</v>
      </c>
      <c r="AM34" s="356">
        <f t="shared" si="5"/>
        <v>5.5010189228529738E-2</v>
      </c>
      <c r="AN34" s="356"/>
      <c r="AO34" s="356"/>
      <c r="AP34" s="356"/>
      <c r="AQ34" s="356"/>
      <c r="AR34" s="356"/>
      <c r="AS34" s="356"/>
      <c r="AT34" s="356"/>
      <c r="AU34" s="356"/>
      <c r="AV34" s="356"/>
      <c r="AW34" s="356"/>
      <c r="AX34" s="356"/>
      <c r="AY34" s="356"/>
      <c r="AZ34" s="356"/>
      <c r="BA34" s="356"/>
      <c r="BB34" s="356"/>
      <c r="BC34" s="356"/>
      <c r="BD34" s="356"/>
      <c r="BE34" s="356"/>
      <c r="BF34" s="356"/>
      <c r="BG34" s="356"/>
      <c r="BH34" s="356"/>
      <c r="BI34" s="356"/>
      <c r="BJ34" s="356"/>
      <c r="BK34" s="356"/>
      <c r="BL34" s="356"/>
      <c r="BM34" s="356"/>
      <c r="BN34" s="356"/>
      <c r="BO34" s="356"/>
      <c r="BP34" s="356"/>
      <c r="BQ34" s="356"/>
      <c r="BR34" s="356"/>
      <c r="BS34" s="356"/>
      <c r="BT34" s="356"/>
      <c r="BU34" s="356"/>
      <c r="BV34" s="356"/>
    </row>
    <row r="35" spans="1:74" ht="15" thickBot="1">
      <c r="A35" s="393">
        <v>8</v>
      </c>
      <c r="B35" s="371">
        <f t="shared" si="0"/>
        <v>156.47999999999999</v>
      </c>
      <c r="C35" s="367">
        <v>3.5</v>
      </c>
      <c r="D35" s="371">
        <v>8</v>
      </c>
      <c r="E35" s="367">
        <v>8</v>
      </c>
      <c r="F35" s="367">
        <v>0.2364</v>
      </c>
      <c r="G35" s="456">
        <f t="shared" si="4"/>
        <v>1.1819999999999999</v>
      </c>
      <c r="H35" s="367">
        <v>1.2989999999999999</v>
      </c>
      <c r="I35" s="367" t="s">
        <v>814</v>
      </c>
      <c r="J35" s="367">
        <v>58</v>
      </c>
      <c r="K35" s="367" t="s">
        <v>815</v>
      </c>
      <c r="L35" s="367">
        <v>63</v>
      </c>
      <c r="M35" s="367">
        <v>106</v>
      </c>
      <c r="N35" s="367">
        <v>2.8690000000000002</v>
      </c>
      <c r="O35" s="367">
        <v>1500</v>
      </c>
      <c r="P35" s="368">
        <v>100</v>
      </c>
      <c r="Q35" s="367">
        <v>3.202</v>
      </c>
      <c r="R35" s="367">
        <v>1.3</v>
      </c>
      <c r="S35" s="367">
        <v>1</v>
      </c>
      <c r="T35" s="368">
        <v>5</v>
      </c>
      <c r="U35" s="367">
        <f t="shared" si="1"/>
        <v>6.8856000000000002</v>
      </c>
      <c r="V35" s="367">
        <v>2</v>
      </c>
      <c r="W35" s="367">
        <v>1000</v>
      </c>
      <c r="X35" s="367">
        <v>332</v>
      </c>
      <c r="AA35" s="356"/>
      <c r="AB35" s="356"/>
      <c r="AC35" s="356"/>
      <c r="AD35" s="356"/>
      <c r="AE35" s="356"/>
      <c r="AF35" s="367">
        <v>3.5</v>
      </c>
      <c r="AG35" s="393">
        <v>9</v>
      </c>
      <c r="AH35" s="356"/>
      <c r="AI35" s="356"/>
      <c r="AJ35" s="356">
        <f t="shared" si="2"/>
        <v>1.2404999999999999</v>
      </c>
      <c r="AK35" s="452">
        <f t="shared" si="3"/>
        <v>1.2462462462462462</v>
      </c>
      <c r="AL35" s="356">
        <v>1.1819999999999999</v>
      </c>
      <c r="AM35" s="356">
        <f t="shared" si="5"/>
        <v>5.2753753753753685E-2</v>
      </c>
      <c r="AN35" s="356"/>
      <c r="AO35" s="356"/>
      <c r="AP35" s="356"/>
      <c r="AQ35" s="356"/>
      <c r="AR35" s="356"/>
      <c r="AS35" s="356"/>
      <c r="AT35" s="356"/>
      <c r="AU35" s="356"/>
      <c r="AV35" s="356"/>
      <c r="AW35" s="356"/>
      <c r="AX35" s="356"/>
      <c r="AY35" s="356"/>
      <c r="AZ35" s="356"/>
      <c r="BA35" s="356"/>
      <c r="BB35" s="356"/>
      <c r="BC35" s="356"/>
      <c r="BD35" s="356"/>
      <c r="BE35" s="356"/>
      <c r="BF35" s="356"/>
      <c r="BG35" s="356"/>
      <c r="BH35" s="356"/>
      <c r="BI35" s="356"/>
      <c r="BJ35" s="356"/>
      <c r="BK35" s="356"/>
      <c r="BL35" s="356"/>
      <c r="BM35" s="356"/>
      <c r="BN35" s="356"/>
      <c r="BO35" s="356"/>
      <c r="BP35" s="356"/>
      <c r="BQ35" s="356"/>
      <c r="BR35" s="356"/>
      <c r="BS35" s="356"/>
      <c r="BT35" s="356"/>
      <c r="BU35" s="356"/>
      <c r="BV35" s="356"/>
    </row>
    <row r="36" spans="1:74" ht="15" thickBot="1">
      <c r="A36" s="393">
        <v>7</v>
      </c>
      <c r="B36" s="371">
        <f t="shared" si="0"/>
        <v>132.52000000000001</v>
      </c>
      <c r="C36" s="367">
        <v>3.5</v>
      </c>
      <c r="D36" s="371">
        <v>7</v>
      </c>
      <c r="E36" s="367">
        <v>7</v>
      </c>
      <c r="F36" s="367">
        <v>0.21479999999999999</v>
      </c>
      <c r="G36" s="456">
        <f t="shared" si="4"/>
        <v>1.0739999999999998</v>
      </c>
      <c r="H36" s="367">
        <v>1.1819999999999999</v>
      </c>
      <c r="I36" s="367" t="s">
        <v>814</v>
      </c>
      <c r="J36" s="367">
        <v>53</v>
      </c>
      <c r="K36" s="367" t="s">
        <v>815</v>
      </c>
      <c r="L36" s="367">
        <v>57</v>
      </c>
      <c r="M36" s="367">
        <v>106</v>
      </c>
      <c r="N36" s="367">
        <v>3.387</v>
      </c>
      <c r="O36" s="367">
        <v>1500</v>
      </c>
      <c r="P36" s="368">
        <v>100</v>
      </c>
      <c r="Q36" s="367">
        <v>2.7109999999999999</v>
      </c>
      <c r="R36" s="367">
        <v>1.8</v>
      </c>
      <c r="S36" s="367">
        <v>1</v>
      </c>
      <c r="T36" s="368">
        <v>5</v>
      </c>
      <c r="U36" s="367">
        <f t="shared" si="1"/>
        <v>8.1288</v>
      </c>
      <c r="V36" s="367">
        <v>2</v>
      </c>
      <c r="W36" s="367">
        <v>1000</v>
      </c>
      <c r="X36" s="367">
        <v>287</v>
      </c>
      <c r="AA36" s="356"/>
      <c r="AB36" s="356"/>
      <c r="AC36" s="356"/>
      <c r="AD36" s="356"/>
      <c r="AE36" s="356"/>
      <c r="AF36" s="367">
        <v>3.5</v>
      </c>
      <c r="AG36" s="393">
        <v>8</v>
      </c>
      <c r="AH36" s="356"/>
      <c r="AI36" s="356"/>
      <c r="AJ36" s="356">
        <f t="shared" si="2"/>
        <v>1.1279999999999999</v>
      </c>
      <c r="AK36" s="452">
        <f t="shared" si="3"/>
        <v>1.114996114996115</v>
      </c>
      <c r="AL36">
        <v>1.0739999999999998</v>
      </c>
      <c r="AM36" s="356">
        <f t="shared" si="5"/>
        <v>6.7003885003884989E-2</v>
      </c>
      <c r="AN36" s="356"/>
      <c r="AO36" s="356"/>
      <c r="AP36" s="356"/>
      <c r="AQ36" s="356"/>
      <c r="AR36" s="356"/>
      <c r="AS36" s="356"/>
      <c r="AT36" s="356"/>
      <c r="AU36" s="356"/>
      <c r="AV36" s="356"/>
      <c r="AW36" s="356"/>
      <c r="AX36" s="356"/>
      <c r="AY36" s="356"/>
      <c r="AZ36" s="356"/>
      <c r="BA36" s="356"/>
      <c r="BB36" s="356"/>
      <c r="BC36" s="356"/>
      <c r="BD36" s="356"/>
      <c r="BE36" s="356"/>
      <c r="BF36" s="356"/>
      <c r="BG36" s="356"/>
      <c r="BH36" s="356"/>
      <c r="BI36" s="356"/>
      <c r="BJ36" s="356"/>
      <c r="BK36" s="356"/>
      <c r="BL36" s="356"/>
      <c r="BM36" s="356"/>
      <c r="BN36" s="356"/>
      <c r="BO36" s="356"/>
      <c r="BP36" s="356"/>
      <c r="BQ36" s="356"/>
      <c r="BR36" s="356"/>
      <c r="BS36" s="356"/>
      <c r="BT36" s="356"/>
      <c r="BU36" s="356"/>
      <c r="BV36" s="356"/>
    </row>
    <row r="37" spans="1:74" ht="15" thickBot="1">
      <c r="A37" s="393">
        <v>6</v>
      </c>
      <c r="B37" s="371">
        <f t="shared" si="0"/>
        <v>112.22</v>
      </c>
      <c r="C37" s="367">
        <v>3.5</v>
      </c>
      <c r="D37" s="371">
        <v>6</v>
      </c>
      <c r="E37" s="367">
        <v>6</v>
      </c>
      <c r="F37" s="367">
        <v>0.19339999999999999</v>
      </c>
      <c r="G37" s="456">
        <f t="shared" si="4"/>
        <v>0.96699999999999997</v>
      </c>
      <c r="H37" s="367">
        <v>1.0739999999999998</v>
      </c>
      <c r="I37" s="367" t="s">
        <v>814</v>
      </c>
      <c r="J37" s="367">
        <v>47</v>
      </c>
      <c r="K37" s="367" t="s">
        <v>815</v>
      </c>
      <c r="L37" s="367">
        <v>52</v>
      </c>
      <c r="M37" s="367">
        <v>106</v>
      </c>
      <c r="N37" s="367">
        <v>4</v>
      </c>
      <c r="O37" s="367">
        <v>1500</v>
      </c>
      <c r="P37" s="368">
        <v>100</v>
      </c>
      <c r="Q37" s="367">
        <v>2.2959999999999998</v>
      </c>
      <c r="R37" s="367">
        <v>1.8</v>
      </c>
      <c r="S37" s="367">
        <v>1</v>
      </c>
      <c r="T37" s="368">
        <v>5</v>
      </c>
      <c r="U37" s="367">
        <f t="shared" si="1"/>
        <v>9.6</v>
      </c>
      <c r="V37" s="367">
        <v>2</v>
      </c>
      <c r="W37" s="367">
        <v>1000</v>
      </c>
      <c r="X37" s="367">
        <v>261</v>
      </c>
      <c r="AF37" s="367">
        <v>3.5</v>
      </c>
      <c r="AG37" s="393">
        <v>7</v>
      </c>
      <c r="AJ37" s="356">
        <f t="shared" si="2"/>
        <v>1.0205</v>
      </c>
      <c r="AK37" s="452">
        <f t="shared" si="3"/>
        <v>1.0348929421094371</v>
      </c>
      <c r="AL37">
        <v>0.96699999999999997</v>
      </c>
      <c r="AM37" s="356">
        <f t="shared" si="5"/>
        <v>3.9107057890562791E-2</v>
      </c>
    </row>
    <row r="38" spans="1:74" ht="15" thickBot="1">
      <c r="A38" s="393">
        <v>5</v>
      </c>
      <c r="B38" s="371">
        <f t="shared" si="0"/>
        <v>95.03</v>
      </c>
      <c r="C38" s="367">
        <v>3.5</v>
      </c>
      <c r="D38" s="371">
        <v>5</v>
      </c>
      <c r="E38" s="367">
        <v>5</v>
      </c>
      <c r="F38" s="367">
        <v>0.17</v>
      </c>
      <c r="G38" s="456">
        <f t="shared" si="4"/>
        <v>0.85000000000000009</v>
      </c>
      <c r="H38" s="367">
        <v>0.96699999999999997</v>
      </c>
      <c r="I38" s="367" t="s">
        <v>814</v>
      </c>
      <c r="J38" s="367">
        <v>41</v>
      </c>
      <c r="K38" s="367" t="s">
        <v>815</v>
      </c>
      <c r="L38" s="367">
        <v>46</v>
      </c>
      <c r="M38" s="367">
        <v>242</v>
      </c>
      <c r="N38" s="367">
        <v>2.0270000000000001</v>
      </c>
      <c r="O38" s="367">
        <v>3600</v>
      </c>
      <c r="P38" s="368">
        <v>50</v>
      </c>
      <c r="Q38" s="367">
        <f>3.889/2</f>
        <v>1.9444999999999999</v>
      </c>
      <c r="R38" s="367">
        <v>2.4</v>
      </c>
      <c r="S38" s="367">
        <v>1</v>
      </c>
      <c r="T38" s="368">
        <v>5</v>
      </c>
      <c r="U38" s="367">
        <f t="shared" si="1"/>
        <v>11.675520000000001</v>
      </c>
      <c r="V38" s="367">
        <v>2</v>
      </c>
      <c r="W38" s="367">
        <v>1000</v>
      </c>
      <c r="X38" s="367">
        <v>221</v>
      </c>
      <c r="AF38" s="367">
        <v>3.5</v>
      </c>
      <c r="AG38" s="393">
        <v>6</v>
      </c>
      <c r="AJ38" s="356">
        <f t="shared" si="2"/>
        <v>0.90850000000000009</v>
      </c>
      <c r="AK38" s="452">
        <f t="shared" si="3"/>
        <v>0.90499590499590499</v>
      </c>
      <c r="AL38">
        <v>0.85000000000000009</v>
      </c>
      <c r="AM38" s="356">
        <f t="shared" si="5"/>
        <v>6.2004095004094983E-2</v>
      </c>
    </row>
    <row r="39" spans="1:74" ht="15" thickBot="1">
      <c r="A39" s="393">
        <v>4</v>
      </c>
      <c r="B39" s="371">
        <f t="shared" si="0"/>
        <v>80.48</v>
      </c>
      <c r="C39" s="367">
        <v>3.5</v>
      </c>
      <c r="D39" s="371">
        <v>4</v>
      </c>
      <c r="E39" s="367">
        <v>4</v>
      </c>
      <c r="F39" s="367">
        <v>0.1484</v>
      </c>
      <c r="G39" s="456">
        <f t="shared" si="4"/>
        <v>0.74199999999999999</v>
      </c>
      <c r="H39" s="367">
        <v>0.85000000000000009</v>
      </c>
      <c r="I39" s="367" t="s">
        <v>814</v>
      </c>
      <c r="J39" s="367">
        <v>36</v>
      </c>
      <c r="K39" s="367" t="s">
        <v>815</v>
      </c>
      <c r="L39" s="367">
        <v>40</v>
      </c>
      <c r="M39" s="367">
        <v>242</v>
      </c>
      <c r="N39" s="367">
        <v>2.4289999999999998</v>
      </c>
      <c r="O39" s="367">
        <v>3600</v>
      </c>
      <c r="P39" s="368">
        <v>50</v>
      </c>
      <c r="Q39" s="367">
        <f>3.293/2</f>
        <v>1.6465000000000001</v>
      </c>
      <c r="R39" s="367">
        <v>2.4</v>
      </c>
      <c r="S39" s="367">
        <v>1</v>
      </c>
      <c r="T39" s="368">
        <v>5</v>
      </c>
      <c r="U39" s="367">
        <f t="shared" si="1"/>
        <v>10.493279999999999</v>
      </c>
      <c r="V39" s="367">
        <v>1.5</v>
      </c>
      <c r="W39" s="367">
        <v>1000</v>
      </c>
      <c r="X39" s="367">
        <v>191</v>
      </c>
      <c r="AF39" s="367">
        <v>3.5</v>
      </c>
      <c r="AG39" s="393">
        <v>5</v>
      </c>
      <c r="AJ39" s="356">
        <f t="shared" si="2"/>
        <v>0.79600000000000004</v>
      </c>
      <c r="AK39" s="452">
        <f t="shared" si="3"/>
        <v>0.8018471872376155</v>
      </c>
      <c r="AL39">
        <v>0.74199999999999999</v>
      </c>
      <c r="AM39" s="356">
        <f t="shared" si="5"/>
        <v>4.8152812762384589E-2</v>
      </c>
    </row>
    <row r="40" spans="1:74" ht="15" thickBot="1">
      <c r="A40" s="393">
        <v>3</v>
      </c>
      <c r="B40" s="371">
        <f t="shared" si="0"/>
        <v>68.150000000000006</v>
      </c>
      <c r="C40" s="367">
        <v>3.5</v>
      </c>
      <c r="D40" s="371">
        <v>3</v>
      </c>
      <c r="E40" s="367">
        <v>3</v>
      </c>
      <c r="F40" s="367">
        <v>0.1288</v>
      </c>
      <c r="G40" s="456">
        <f t="shared" si="4"/>
        <v>0.64400000000000002</v>
      </c>
      <c r="H40" s="367">
        <v>0.74199999999999999</v>
      </c>
      <c r="I40" s="367" t="s">
        <v>814</v>
      </c>
      <c r="J40" s="367">
        <v>31</v>
      </c>
      <c r="K40" s="367" t="s">
        <v>815</v>
      </c>
      <c r="L40" s="367">
        <v>35</v>
      </c>
      <c r="M40" s="367">
        <v>242</v>
      </c>
      <c r="N40" s="367">
        <v>2.8690000000000002</v>
      </c>
      <c r="O40" s="367">
        <v>3600</v>
      </c>
      <c r="P40" s="368">
        <v>50</v>
      </c>
      <c r="Q40" s="367">
        <f>2.789/2</f>
        <v>1.3945000000000001</v>
      </c>
      <c r="R40" s="367">
        <v>2.4</v>
      </c>
      <c r="S40" s="367">
        <v>1</v>
      </c>
      <c r="T40" s="368">
        <v>5</v>
      </c>
      <c r="U40" s="367">
        <f t="shared" si="1"/>
        <v>12.394080000000002</v>
      </c>
      <c r="V40" s="367">
        <v>1.5</v>
      </c>
      <c r="W40" s="367">
        <v>1000</v>
      </c>
      <c r="X40" s="367">
        <v>162</v>
      </c>
      <c r="AF40" s="367">
        <v>3.5</v>
      </c>
      <c r="AG40" s="393">
        <v>4</v>
      </c>
      <c r="AJ40" s="356">
        <f t="shared" si="2"/>
        <v>0.69300000000000006</v>
      </c>
      <c r="AK40" s="452">
        <f t="shared" si="3"/>
        <v>0.69707401032702232</v>
      </c>
      <c r="AL40">
        <v>0.64400000000000002</v>
      </c>
      <c r="AM40" s="356">
        <f t="shared" si="5"/>
        <v>4.4925989672977673E-2</v>
      </c>
    </row>
    <row r="41" spans="1:74" ht="15" thickBot="1">
      <c r="A41" s="393">
        <v>2</v>
      </c>
      <c r="B41" s="371">
        <f t="shared" si="0"/>
        <v>57.72</v>
      </c>
      <c r="C41" s="367">
        <v>3.5</v>
      </c>
      <c r="D41" s="371">
        <v>2</v>
      </c>
      <c r="E41" s="367">
        <v>2</v>
      </c>
      <c r="F41" s="367">
        <v>0.1094</v>
      </c>
      <c r="G41" s="456">
        <f t="shared" si="4"/>
        <v>0.54699999999999993</v>
      </c>
      <c r="H41" s="367">
        <v>0.64400000000000002</v>
      </c>
      <c r="I41" s="367" t="s">
        <v>814</v>
      </c>
      <c r="J41" s="367">
        <v>26</v>
      </c>
      <c r="K41" s="367" t="s">
        <v>815</v>
      </c>
      <c r="L41" s="367">
        <v>30</v>
      </c>
      <c r="M41" s="367">
        <v>242</v>
      </c>
      <c r="N41" s="367">
        <v>3.387</v>
      </c>
      <c r="O41" s="367">
        <v>3600</v>
      </c>
      <c r="P41" s="368">
        <v>50</v>
      </c>
      <c r="Q41" s="367">
        <f>2.362/2</f>
        <v>1.181</v>
      </c>
      <c r="R41" s="367">
        <v>3.3</v>
      </c>
      <c r="S41" s="367">
        <v>1</v>
      </c>
      <c r="T41" s="368">
        <v>5</v>
      </c>
      <c r="U41" s="367">
        <f t="shared" si="1"/>
        <v>14.63184</v>
      </c>
      <c r="V41" s="367">
        <v>1.5</v>
      </c>
      <c r="W41" s="367">
        <v>1000</v>
      </c>
      <c r="X41" s="367">
        <v>137</v>
      </c>
      <c r="AF41" s="367">
        <v>3.5</v>
      </c>
      <c r="AG41" s="393">
        <v>3</v>
      </c>
      <c r="AJ41" s="356">
        <f t="shared" si="2"/>
        <v>0.59549999999999992</v>
      </c>
      <c r="AK41" s="452">
        <f t="shared" si="3"/>
        <v>0.60246262093227787</v>
      </c>
      <c r="AL41">
        <v>0.54699999999999993</v>
      </c>
      <c r="AM41" s="356">
        <f t="shared" si="5"/>
        <v>4.1537379067722147E-2</v>
      </c>
    </row>
    <row r="42" spans="1:74" ht="15" thickBot="1">
      <c r="A42" s="393">
        <v>1</v>
      </c>
      <c r="B42" s="371">
        <f t="shared" si="0"/>
        <v>48.88</v>
      </c>
      <c r="C42" s="367">
        <v>3.5</v>
      </c>
      <c r="D42" s="371">
        <v>1</v>
      </c>
      <c r="E42" s="367">
        <v>1</v>
      </c>
      <c r="F42" s="367">
        <v>0.09</v>
      </c>
      <c r="G42" s="456">
        <f t="shared" si="4"/>
        <v>0.44999999999999996</v>
      </c>
      <c r="H42" s="367">
        <v>0.54699999999999993</v>
      </c>
      <c r="I42" s="367" t="s">
        <v>814</v>
      </c>
      <c r="J42" s="367">
        <v>21</v>
      </c>
      <c r="K42" s="367" t="s">
        <v>815</v>
      </c>
      <c r="L42" s="367">
        <v>25</v>
      </c>
      <c r="M42" s="367">
        <v>242</v>
      </c>
      <c r="N42" s="367">
        <v>4</v>
      </c>
      <c r="O42" s="367">
        <v>3600</v>
      </c>
      <c r="P42" s="368">
        <v>50</v>
      </c>
      <c r="Q42" s="367">
        <f>2/2</f>
        <v>1</v>
      </c>
      <c r="R42" s="367">
        <v>3.3</v>
      </c>
      <c r="S42" s="367">
        <v>1</v>
      </c>
      <c r="T42" s="368">
        <v>5</v>
      </c>
      <c r="U42" s="367">
        <f t="shared" si="1"/>
        <v>17.28</v>
      </c>
      <c r="V42" s="367">
        <v>1.5</v>
      </c>
      <c r="W42" s="367">
        <v>1000</v>
      </c>
      <c r="X42" s="367">
        <v>110</v>
      </c>
      <c r="AF42" s="367">
        <v>3.5</v>
      </c>
      <c r="AG42" s="393">
        <v>2</v>
      </c>
      <c r="AJ42" s="356">
        <f t="shared" si="2"/>
        <v>0.49849999999999994</v>
      </c>
      <c r="AK42" s="356">
        <f t="shared" si="3"/>
        <v>0.49549549549549549</v>
      </c>
      <c r="AL42">
        <v>0.44999999999999996</v>
      </c>
      <c r="AM42" s="356">
        <f t="shared" si="5"/>
        <v>5.1504504504504445E-2</v>
      </c>
    </row>
    <row r="43" spans="1:74" ht="15" thickBot="1">
      <c r="A43" s="366">
        <v>0</v>
      </c>
      <c r="B43" s="371" t="e">
        <f t="shared" si="0"/>
        <v>#N/A</v>
      </c>
      <c r="C43" s="367" t="s">
        <v>812</v>
      </c>
      <c r="D43" s="366">
        <v>0</v>
      </c>
      <c r="E43" s="367" t="s">
        <v>812</v>
      </c>
      <c r="F43" s="367" t="s">
        <v>816</v>
      </c>
      <c r="G43" s="456" t="s">
        <v>822</v>
      </c>
      <c r="H43" s="367">
        <v>0.44999999999999996</v>
      </c>
      <c r="I43" s="367"/>
      <c r="J43" s="367"/>
      <c r="K43" s="367" t="s">
        <v>815</v>
      </c>
      <c r="L43" s="367">
        <v>20</v>
      </c>
      <c r="M43" s="367" t="s">
        <v>812</v>
      </c>
      <c r="N43" s="367" t="s">
        <v>812</v>
      </c>
      <c r="O43" s="367" t="s">
        <v>812</v>
      </c>
      <c r="P43" s="368" t="s">
        <v>812</v>
      </c>
      <c r="Q43" s="367" t="s">
        <v>812</v>
      </c>
      <c r="R43" s="367" t="s">
        <v>812</v>
      </c>
      <c r="S43" s="367" t="s">
        <v>812</v>
      </c>
      <c r="T43" s="368"/>
      <c r="U43" s="367"/>
      <c r="V43" s="367"/>
      <c r="W43" s="367"/>
      <c r="X43" s="367"/>
      <c r="AF43" s="367">
        <v>3.5</v>
      </c>
      <c r="AG43" s="393">
        <v>1</v>
      </c>
      <c r="AJ43" s="356" t="e">
        <f t="shared" si="2"/>
        <v>#VALUE!</v>
      </c>
      <c r="AK43" s="356" t="e">
        <f t="shared" si="3"/>
        <v>#DIV/0!</v>
      </c>
      <c r="AL43" t="s">
        <v>822</v>
      </c>
      <c r="AM43" s="356" t="e">
        <f t="shared" si="5"/>
        <v>#DIV/0!</v>
      </c>
    </row>
    <row r="44" spans="1:74" ht="15" thickBot="1">
      <c r="H44" s="367" t="s">
        <v>822</v>
      </c>
      <c r="AF44" s="367" t="s">
        <v>812</v>
      </c>
      <c r="AG44" s="366">
        <v>0</v>
      </c>
      <c r="AJ44" s="356" t="e">
        <f t="shared" si="2"/>
        <v>#VALUE!</v>
      </c>
      <c r="AK44" s="356" t="e">
        <f t="shared" si="3"/>
        <v>#DIV/0!</v>
      </c>
    </row>
  </sheetData>
  <mergeCells count="8">
    <mergeCell ref="W3:W5"/>
    <mergeCell ref="X3:X5"/>
    <mergeCell ref="I3:L3"/>
    <mergeCell ref="T3:T5"/>
    <mergeCell ref="U3:U5"/>
    <mergeCell ref="V3:V5"/>
    <mergeCell ref="I4:L4"/>
    <mergeCell ref="I5:L5"/>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7:DG1406"/>
  <sheetViews>
    <sheetView zoomScale="115" zoomScaleNormal="115" workbookViewId="0">
      <pane ySplit="7" topLeftCell="A206" activePane="bottomLeft" state="frozen"/>
      <selection activeCell="N22" sqref="N22"/>
      <selection pane="bottomLeft" activeCell="N22" sqref="N22"/>
    </sheetView>
  </sheetViews>
  <sheetFormatPr defaultRowHeight="14.5"/>
  <cols>
    <col min="1" max="1" width="37.81640625" bestFit="1" customWidth="1"/>
    <col min="2" max="2" width="38.81640625" bestFit="1" customWidth="1"/>
    <col min="3" max="3" width="10.1796875" bestFit="1" customWidth="1"/>
    <col min="4" max="4" width="8.7265625" bestFit="1" customWidth="1"/>
    <col min="5" max="5" width="12.7265625" customWidth="1"/>
    <col min="6" max="6" width="17.453125" bestFit="1" customWidth="1"/>
    <col min="7" max="7" width="10.1796875" bestFit="1" customWidth="1"/>
    <col min="8" max="8" width="10.54296875" bestFit="1" customWidth="1"/>
    <col min="9" max="10" width="12.7265625" customWidth="1"/>
    <col min="11" max="11" width="51.26953125" customWidth="1"/>
    <col min="12" max="12" width="53" customWidth="1"/>
    <col min="13" max="13" width="52.453125" customWidth="1"/>
    <col min="14" max="14" width="53" bestFit="1" customWidth="1"/>
    <col min="15" max="15" width="46.54296875" bestFit="1" customWidth="1"/>
    <col min="16" max="16" width="39" bestFit="1" customWidth="1"/>
    <col min="17" max="17" width="43.26953125" bestFit="1" customWidth="1"/>
    <col min="18" max="65" width="12.7265625" customWidth="1"/>
  </cols>
  <sheetData>
    <row r="7" spans="2:65">
      <c r="B7" s="6" t="s">
        <v>30</v>
      </c>
      <c r="C7" s="6" t="s">
        <v>126</v>
      </c>
      <c r="D7" s="6" t="s">
        <v>27</v>
      </c>
      <c r="F7" s="6" t="s">
        <v>30</v>
      </c>
      <c r="G7" s="6" t="s">
        <v>126</v>
      </c>
      <c r="H7" s="6" t="s">
        <v>27</v>
      </c>
      <c r="J7" s="6" t="s">
        <v>30</v>
      </c>
      <c r="K7" s="6" t="s">
        <v>126</v>
      </c>
      <c r="L7" s="6"/>
      <c r="M7" s="6" t="s">
        <v>27</v>
      </c>
      <c r="O7" s="6" t="s">
        <v>30</v>
      </c>
      <c r="P7" s="6" t="s">
        <v>126</v>
      </c>
      <c r="Q7" s="6" t="s">
        <v>27</v>
      </c>
      <c r="S7" s="6" t="s">
        <v>30</v>
      </c>
      <c r="T7" s="6" t="s">
        <v>126</v>
      </c>
      <c r="U7" s="6" t="s">
        <v>27</v>
      </c>
      <c r="W7" s="6" t="s">
        <v>30</v>
      </c>
      <c r="X7" s="6" t="s">
        <v>126</v>
      </c>
      <c r="Y7" s="6" t="s">
        <v>27</v>
      </c>
      <c r="AA7" s="6" t="s">
        <v>30</v>
      </c>
      <c r="AB7" s="6" t="s">
        <v>126</v>
      </c>
      <c r="AC7" s="6" t="s">
        <v>27</v>
      </c>
      <c r="AE7" s="6" t="s">
        <v>30</v>
      </c>
      <c r="AF7" s="6" t="s">
        <v>126</v>
      </c>
      <c r="AG7" s="6" t="s">
        <v>27</v>
      </c>
      <c r="AI7" s="6" t="s">
        <v>30</v>
      </c>
      <c r="AJ7" s="6" t="s">
        <v>126</v>
      </c>
      <c r="AK7" s="6" t="s">
        <v>27</v>
      </c>
      <c r="AM7" s="6" t="s">
        <v>30</v>
      </c>
      <c r="AN7" s="6" t="s">
        <v>126</v>
      </c>
      <c r="AO7" s="6" t="s">
        <v>27</v>
      </c>
      <c r="AQ7" s="6"/>
      <c r="AR7" s="6"/>
      <c r="AS7" s="6"/>
      <c r="AU7" s="6" t="s">
        <v>30</v>
      </c>
      <c r="AV7" s="6" t="s">
        <v>126</v>
      </c>
      <c r="AW7" s="6" t="s">
        <v>27</v>
      </c>
      <c r="AY7" s="6" t="s">
        <v>30</v>
      </c>
      <c r="AZ7" s="6" t="s">
        <v>126</v>
      </c>
      <c r="BA7" s="6" t="s">
        <v>27</v>
      </c>
      <c r="BC7" s="6" t="s">
        <v>30</v>
      </c>
      <c r="BD7" s="6" t="s">
        <v>126</v>
      </c>
      <c r="BE7" s="6" t="s">
        <v>27</v>
      </c>
      <c r="BG7" s="6" t="s">
        <v>30</v>
      </c>
      <c r="BH7" s="6" t="s">
        <v>126</v>
      </c>
      <c r="BI7" s="6" t="s">
        <v>27</v>
      </c>
      <c r="BK7" s="6" t="s">
        <v>30</v>
      </c>
      <c r="BL7" s="6" t="s">
        <v>126</v>
      </c>
      <c r="BM7" s="6" t="s">
        <v>27</v>
      </c>
    </row>
    <row r="8" spans="2:65">
      <c r="B8" s="21">
        <v>6.95</v>
      </c>
      <c r="C8" s="21">
        <v>0.15</v>
      </c>
      <c r="D8" s="21">
        <v>1.5</v>
      </c>
      <c r="E8" s="16"/>
      <c r="F8" s="21">
        <v>5.81</v>
      </c>
      <c r="G8" s="21">
        <v>0.15</v>
      </c>
      <c r="H8" s="21">
        <v>2</v>
      </c>
      <c r="I8" s="16"/>
      <c r="J8" s="21">
        <v>5.03</v>
      </c>
      <c r="K8" s="21">
        <v>0.15</v>
      </c>
      <c r="L8" s="21"/>
      <c r="M8" s="21">
        <v>2.5</v>
      </c>
      <c r="N8" s="16"/>
      <c r="O8" s="21">
        <v>4.47</v>
      </c>
      <c r="P8" s="21">
        <v>0.15</v>
      </c>
      <c r="Q8" s="21">
        <v>3</v>
      </c>
      <c r="R8" s="16"/>
      <c r="S8" s="21">
        <v>4.09</v>
      </c>
      <c r="T8" s="21">
        <v>0.15</v>
      </c>
      <c r="U8" s="21">
        <v>3.5</v>
      </c>
      <c r="V8" s="16"/>
      <c r="W8" s="21">
        <v>3.76</v>
      </c>
      <c r="X8" s="21">
        <v>0.15</v>
      </c>
      <c r="Y8" s="21">
        <v>4</v>
      </c>
      <c r="Z8" s="16"/>
      <c r="AA8" s="21">
        <v>3.51</v>
      </c>
      <c r="AB8" s="21">
        <v>0.15</v>
      </c>
      <c r="AC8" s="21">
        <v>4.5</v>
      </c>
      <c r="AD8" s="16"/>
      <c r="AE8" s="21">
        <v>3.32</v>
      </c>
      <c r="AF8" s="21">
        <v>0.15</v>
      </c>
      <c r="AG8" s="21">
        <v>5</v>
      </c>
      <c r="AH8" s="16"/>
      <c r="AI8" s="21">
        <v>3.14</v>
      </c>
      <c r="AJ8" s="21">
        <v>0.15</v>
      </c>
      <c r="AK8" s="21">
        <v>5.5</v>
      </c>
      <c r="AL8" s="16"/>
      <c r="AM8" s="21">
        <v>3</v>
      </c>
      <c r="AN8" s="21">
        <v>0.15</v>
      </c>
      <c r="AO8" s="21">
        <v>6</v>
      </c>
      <c r="AP8" s="16"/>
      <c r="AQ8" s="21">
        <v>2.86</v>
      </c>
      <c r="AR8" s="21">
        <v>0.15</v>
      </c>
      <c r="AS8" s="21">
        <v>6.5</v>
      </c>
      <c r="AT8" s="16"/>
      <c r="AU8" s="21">
        <v>2.75</v>
      </c>
      <c r="AV8" s="21">
        <v>0.15</v>
      </c>
      <c r="AW8" s="21">
        <v>7</v>
      </c>
      <c r="AX8" s="16"/>
      <c r="AY8" s="21">
        <v>2.65</v>
      </c>
      <c r="AZ8" s="21">
        <v>0.15</v>
      </c>
      <c r="BA8" s="21">
        <v>7.5</v>
      </c>
      <c r="BB8" s="16"/>
      <c r="BC8" s="21">
        <v>2.56</v>
      </c>
      <c r="BD8" s="21">
        <v>0.15</v>
      </c>
      <c r="BE8" s="21">
        <v>8</v>
      </c>
      <c r="BF8" s="16"/>
      <c r="BG8" s="21">
        <v>2.48</v>
      </c>
      <c r="BH8" s="21">
        <v>0.15</v>
      </c>
      <c r="BI8" s="21">
        <v>8.5</v>
      </c>
      <c r="BJ8" s="16"/>
      <c r="BK8" s="21">
        <v>2.41</v>
      </c>
      <c r="BL8" s="21">
        <v>0.15</v>
      </c>
      <c r="BM8" s="21">
        <v>9</v>
      </c>
    </row>
    <row r="9" spans="2:65">
      <c r="B9" s="21">
        <v>4.28</v>
      </c>
      <c r="C9" s="21">
        <v>0.25</v>
      </c>
      <c r="D9" s="21">
        <v>1.5</v>
      </c>
      <c r="E9" s="16"/>
      <c r="F9" s="21">
        <v>3.53</v>
      </c>
      <c r="G9" s="21">
        <v>0.25</v>
      </c>
      <c r="H9" s="21">
        <v>2</v>
      </c>
      <c r="I9" s="16"/>
      <c r="J9" s="21">
        <v>3.06</v>
      </c>
      <c r="K9" s="21">
        <v>0.25</v>
      </c>
      <c r="L9" s="21"/>
      <c r="M9" s="21">
        <v>2.5</v>
      </c>
      <c r="N9" s="16"/>
      <c r="O9" s="21">
        <v>2.74</v>
      </c>
      <c r="P9" s="21">
        <v>0.25</v>
      </c>
      <c r="Q9" s="21">
        <v>3</v>
      </c>
      <c r="R9" s="16"/>
      <c r="S9" s="21">
        <v>2.5</v>
      </c>
      <c r="T9" s="21">
        <v>0.25</v>
      </c>
      <c r="U9" s="21">
        <v>3.5</v>
      </c>
      <c r="V9" s="16"/>
      <c r="W9" s="21">
        <v>2.3199999999999998</v>
      </c>
      <c r="X9" s="21">
        <v>0.25</v>
      </c>
      <c r="Y9" s="21">
        <v>4</v>
      </c>
      <c r="Z9" s="16"/>
      <c r="AA9" s="21">
        <v>2.17</v>
      </c>
      <c r="AB9" s="21">
        <v>0.25</v>
      </c>
      <c r="AC9" s="21">
        <v>4.5</v>
      </c>
      <c r="AD9" s="16"/>
      <c r="AE9" s="21">
        <v>2.0499999999999998</v>
      </c>
      <c r="AF9" s="21">
        <v>0.25</v>
      </c>
      <c r="AG9" s="21">
        <v>5</v>
      </c>
      <c r="AH9" s="16"/>
      <c r="AI9" s="21">
        <v>1.95</v>
      </c>
      <c r="AJ9" s="21">
        <v>0.25</v>
      </c>
      <c r="AK9" s="21">
        <v>5.5</v>
      </c>
      <c r="AL9" s="16"/>
      <c r="AM9" s="21">
        <v>1.86</v>
      </c>
      <c r="AN9" s="21">
        <v>0.25</v>
      </c>
      <c r="AO9" s="21">
        <v>6</v>
      </c>
      <c r="AP9" s="16"/>
      <c r="AQ9" s="21">
        <v>1.79</v>
      </c>
      <c r="AR9" s="21">
        <v>0.25</v>
      </c>
      <c r="AS9" s="21">
        <v>6.5</v>
      </c>
      <c r="AT9" s="16"/>
      <c r="AU9" s="21">
        <v>1.72</v>
      </c>
      <c r="AV9" s="21">
        <v>0.25</v>
      </c>
      <c r="AW9" s="21">
        <v>7</v>
      </c>
      <c r="AX9" s="16"/>
      <c r="AY9" s="21">
        <v>1.66</v>
      </c>
      <c r="AZ9" s="21">
        <v>0.25</v>
      </c>
      <c r="BA9" s="21">
        <v>7.5</v>
      </c>
      <c r="BB9" s="16"/>
      <c r="BC9" s="21">
        <v>1.61</v>
      </c>
      <c r="BD9" s="21">
        <v>0.25</v>
      </c>
      <c r="BE9" s="21">
        <v>8</v>
      </c>
      <c r="BF9" s="16"/>
      <c r="BG9" s="21">
        <v>1.57</v>
      </c>
      <c r="BH9" s="21">
        <v>0.25</v>
      </c>
      <c r="BI9" s="21">
        <v>8.5</v>
      </c>
      <c r="BJ9" s="16"/>
      <c r="BK9" s="21">
        <v>1.53</v>
      </c>
      <c r="BL9" s="21">
        <v>0.25</v>
      </c>
      <c r="BM9" s="21">
        <v>9</v>
      </c>
    </row>
    <row r="10" spans="2:65">
      <c r="B10" s="21">
        <v>3.09</v>
      </c>
      <c r="C10" s="21">
        <v>0.35</v>
      </c>
      <c r="D10" s="21">
        <v>1.5</v>
      </c>
      <c r="E10" s="16"/>
      <c r="F10" s="21">
        <v>2.57</v>
      </c>
      <c r="G10" s="21">
        <v>0.35</v>
      </c>
      <c r="H10" s="21">
        <v>2</v>
      </c>
      <c r="I10" s="16"/>
      <c r="J10" s="21">
        <v>2.2400000000000002</v>
      </c>
      <c r="K10" s="21">
        <v>0.35</v>
      </c>
      <c r="L10" s="21"/>
      <c r="M10" s="21">
        <v>2.5</v>
      </c>
      <c r="N10" s="16"/>
      <c r="O10" s="21">
        <v>2.0099999999999998</v>
      </c>
      <c r="P10" s="21">
        <v>0.35</v>
      </c>
      <c r="Q10" s="21">
        <v>3</v>
      </c>
      <c r="R10" s="16"/>
      <c r="S10" s="21">
        <v>1.85</v>
      </c>
      <c r="T10" s="21">
        <v>0.35</v>
      </c>
      <c r="U10" s="21">
        <v>3.5</v>
      </c>
      <c r="V10" s="16"/>
      <c r="W10" s="21">
        <v>1.72</v>
      </c>
      <c r="X10" s="21">
        <v>0.35</v>
      </c>
      <c r="Y10" s="21">
        <v>4</v>
      </c>
      <c r="Z10" s="16"/>
      <c r="AA10" s="21">
        <v>1.62</v>
      </c>
      <c r="AB10" s="21">
        <v>0.35</v>
      </c>
      <c r="AC10" s="21">
        <v>4.5</v>
      </c>
      <c r="AD10" s="16"/>
      <c r="AE10" s="21">
        <v>1.54</v>
      </c>
      <c r="AF10" s="21">
        <v>0.35</v>
      </c>
      <c r="AG10" s="21">
        <v>5</v>
      </c>
      <c r="AH10" s="16"/>
      <c r="AI10" s="21">
        <v>1.47</v>
      </c>
      <c r="AJ10" s="21">
        <v>0.35</v>
      </c>
      <c r="AK10" s="21">
        <v>5.5</v>
      </c>
      <c r="AL10" s="16"/>
      <c r="AM10" s="21">
        <v>1.41</v>
      </c>
      <c r="AN10" s="21">
        <v>0.35</v>
      </c>
      <c r="AO10" s="21">
        <v>6</v>
      </c>
      <c r="AP10" s="16"/>
      <c r="AQ10" s="21">
        <v>1.36</v>
      </c>
      <c r="AR10" s="21">
        <v>0.35</v>
      </c>
      <c r="AS10" s="21">
        <v>6.5</v>
      </c>
      <c r="AT10" s="16"/>
      <c r="AU10" s="21">
        <v>1.32</v>
      </c>
      <c r="AV10" s="21">
        <v>0.35</v>
      </c>
      <c r="AW10" s="21">
        <v>7</v>
      </c>
      <c r="AX10" s="16"/>
      <c r="AY10" s="21">
        <v>1.28</v>
      </c>
      <c r="AZ10" s="21">
        <v>0.35</v>
      </c>
      <c r="BA10" s="21">
        <v>7.5</v>
      </c>
      <c r="BB10" s="16"/>
      <c r="BC10" s="21">
        <v>1.25</v>
      </c>
      <c r="BD10" s="21">
        <v>0.35</v>
      </c>
      <c r="BE10" s="21">
        <v>8</v>
      </c>
      <c r="BF10" s="16"/>
      <c r="BG10" s="21">
        <v>1.22</v>
      </c>
      <c r="BH10" s="21">
        <v>0.35</v>
      </c>
      <c r="BI10" s="21">
        <v>8.5</v>
      </c>
      <c r="BJ10" s="16"/>
      <c r="BK10" s="21">
        <v>1.2</v>
      </c>
      <c r="BL10" s="21">
        <v>0.35</v>
      </c>
      <c r="BM10" s="21">
        <v>9</v>
      </c>
    </row>
    <row r="11" spans="2:65">
      <c r="B11" s="21">
        <v>2.4500000000000002</v>
      </c>
      <c r="C11" s="21">
        <v>0.45</v>
      </c>
      <c r="D11" s="21">
        <v>1.5</v>
      </c>
      <c r="E11" s="16"/>
      <c r="F11" s="21">
        <v>2.0499999999999998</v>
      </c>
      <c r="G11" s="21">
        <v>0.45</v>
      </c>
      <c r="H11" s="21">
        <v>2</v>
      </c>
      <c r="I11" s="16"/>
      <c r="J11" s="21">
        <v>1.8</v>
      </c>
      <c r="K11" s="21">
        <v>0.45</v>
      </c>
      <c r="L11" s="21"/>
      <c r="M11" s="21">
        <v>2.5</v>
      </c>
      <c r="N11" s="16"/>
      <c r="O11" s="21">
        <v>1.63</v>
      </c>
      <c r="P11" s="21">
        <v>0.45</v>
      </c>
      <c r="Q11" s="21">
        <v>3</v>
      </c>
      <c r="R11" s="16"/>
      <c r="S11" s="21">
        <v>1.5</v>
      </c>
      <c r="T11" s="21">
        <v>0.45</v>
      </c>
      <c r="U11" s="21">
        <v>3.5</v>
      </c>
      <c r="V11" s="16"/>
      <c r="W11" s="21">
        <v>1.41</v>
      </c>
      <c r="X11" s="21">
        <v>0.45</v>
      </c>
      <c r="Y11" s="21">
        <v>4</v>
      </c>
      <c r="Z11" s="16"/>
      <c r="AA11" s="21">
        <v>1.34</v>
      </c>
      <c r="AB11" s="21">
        <v>0.45</v>
      </c>
      <c r="AC11" s="21">
        <v>4.5</v>
      </c>
      <c r="AD11" s="16"/>
      <c r="AE11" s="21">
        <v>1.28</v>
      </c>
      <c r="AF11" s="21">
        <v>0.45</v>
      </c>
      <c r="AG11" s="21">
        <v>5</v>
      </c>
      <c r="AH11" s="16"/>
      <c r="AI11" s="21">
        <v>1.23</v>
      </c>
      <c r="AJ11" s="21">
        <v>0.45</v>
      </c>
      <c r="AK11" s="21">
        <v>5.5</v>
      </c>
      <c r="AL11" s="16"/>
      <c r="AM11" s="21">
        <v>1.19</v>
      </c>
      <c r="AN11" s="21">
        <v>0.45</v>
      </c>
      <c r="AO11" s="21">
        <v>6</v>
      </c>
      <c r="AP11" s="16"/>
      <c r="AQ11" s="21">
        <v>1.1599999999999999</v>
      </c>
      <c r="AR11" s="21">
        <v>0.45</v>
      </c>
      <c r="AS11" s="21">
        <v>6.5</v>
      </c>
      <c r="AT11" s="16"/>
      <c r="AU11" s="21">
        <v>1.1399999999999999</v>
      </c>
      <c r="AV11" s="21">
        <v>0.45</v>
      </c>
      <c r="AW11" s="21">
        <v>7</v>
      </c>
      <c r="AX11" s="16"/>
      <c r="AY11" s="21">
        <v>1.1100000000000001</v>
      </c>
      <c r="AZ11" s="21">
        <v>0.45</v>
      </c>
      <c r="BA11" s="21">
        <v>7.5</v>
      </c>
      <c r="BB11" s="16"/>
      <c r="BC11" s="21">
        <v>1.1000000000000001</v>
      </c>
      <c r="BD11" s="21">
        <v>0.45</v>
      </c>
      <c r="BE11" s="21">
        <v>8</v>
      </c>
      <c r="BF11" s="16"/>
      <c r="BG11" s="21">
        <v>1.08</v>
      </c>
      <c r="BH11" s="21">
        <v>0.45</v>
      </c>
      <c r="BI11" s="21">
        <v>8.5</v>
      </c>
      <c r="BJ11" s="16"/>
      <c r="BK11" s="21">
        <v>1.07</v>
      </c>
      <c r="BL11" s="21">
        <v>0.45</v>
      </c>
      <c r="BM11" s="21">
        <v>9</v>
      </c>
    </row>
    <row r="12" spans="2:65">
      <c r="B12" s="21">
        <v>2.0499999999999998</v>
      </c>
      <c r="C12" s="21">
        <v>0.55000000000000004</v>
      </c>
      <c r="D12" s="21">
        <v>1.5</v>
      </c>
      <c r="E12" s="16"/>
      <c r="F12" s="21">
        <v>1.73</v>
      </c>
      <c r="G12" s="21">
        <v>0.55000000000000004</v>
      </c>
      <c r="H12" s="21">
        <v>2</v>
      </c>
      <c r="I12" s="16"/>
      <c r="J12" s="21">
        <v>1.53</v>
      </c>
      <c r="K12" s="21">
        <v>0.55000000000000004</v>
      </c>
      <c r="L12" s="21"/>
      <c r="M12" s="21">
        <v>2.5</v>
      </c>
      <c r="N12" s="16"/>
      <c r="O12" s="21">
        <v>1.4</v>
      </c>
      <c r="P12" s="21">
        <v>0.55000000000000004</v>
      </c>
      <c r="Q12" s="21">
        <v>3</v>
      </c>
      <c r="R12" s="16"/>
      <c r="S12" s="21">
        <v>1.31</v>
      </c>
      <c r="T12" s="21">
        <v>0.55000000000000004</v>
      </c>
      <c r="U12" s="21">
        <v>3.5</v>
      </c>
      <c r="V12" s="16"/>
      <c r="W12" s="21">
        <v>1.24</v>
      </c>
      <c r="X12" s="21">
        <v>0.55000000000000004</v>
      </c>
      <c r="Y12" s="21">
        <v>4</v>
      </c>
      <c r="Z12" s="16"/>
      <c r="AA12" s="21">
        <v>1.19</v>
      </c>
      <c r="AB12" s="21">
        <v>0.55000000000000004</v>
      </c>
      <c r="AC12" s="21">
        <v>4.5</v>
      </c>
      <c r="AD12" s="16"/>
      <c r="AE12" s="21">
        <v>1.1499999999999999</v>
      </c>
      <c r="AF12" s="21">
        <v>0.55000000000000004</v>
      </c>
      <c r="AG12" s="21">
        <v>5</v>
      </c>
      <c r="AH12" s="16"/>
      <c r="AI12" s="21">
        <v>1.1200000000000001</v>
      </c>
      <c r="AJ12" s="21">
        <v>0.55000000000000004</v>
      </c>
      <c r="AK12" s="21">
        <v>5.5</v>
      </c>
      <c r="AL12" s="16"/>
      <c r="AM12" s="21">
        <v>1.0900000000000001</v>
      </c>
      <c r="AN12" s="21">
        <v>0.55000000000000004</v>
      </c>
      <c r="AO12" s="21">
        <v>6</v>
      </c>
      <c r="AP12" s="16"/>
      <c r="AQ12" s="21">
        <v>1.08</v>
      </c>
      <c r="AR12" s="21">
        <v>0.55000000000000004</v>
      </c>
      <c r="AS12" s="21">
        <v>6.5</v>
      </c>
      <c r="AT12" s="16"/>
      <c r="AU12" s="21">
        <v>1.06</v>
      </c>
      <c r="AV12" s="21">
        <v>0.55000000000000004</v>
      </c>
      <c r="AW12" s="21">
        <v>7</v>
      </c>
      <c r="AX12" s="16"/>
      <c r="AY12" s="21">
        <v>1.05</v>
      </c>
      <c r="AZ12" s="21">
        <v>0.55000000000000004</v>
      </c>
      <c r="BA12" s="21">
        <v>7.5</v>
      </c>
      <c r="BB12" s="16"/>
      <c r="BC12" s="21">
        <v>1.04</v>
      </c>
      <c r="BD12" s="21">
        <v>0.55000000000000004</v>
      </c>
      <c r="BE12" s="21">
        <v>8</v>
      </c>
      <c r="BF12" s="16"/>
      <c r="BG12" s="21">
        <v>1.04</v>
      </c>
      <c r="BH12" s="21">
        <v>0.55000000000000004</v>
      </c>
      <c r="BI12" s="21">
        <v>8.5</v>
      </c>
      <c r="BJ12" s="16"/>
      <c r="BK12" s="21">
        <v>1.03</v>
      </c>
      <c r="BL12" s="21">
        <v>0.55000000000000004</v>
      </c>
      <c r="BM12" s="21">
        <v>9</v>
      </c>
    </row>
    <row r="13" spans="2:65">
      <c r="B13" s="21">
        <v>1.78</v>
      </c>
      <c r="C13" s="21">
        <v>0.65</v>
      </c>
      <c r="D13" s="21">
        <v>1.5</v>
      </c>
      <c r="E13" s="16"/>
      <c r="F13" s="21">
        <v>1.52</v>
      </c>
      <c r="G13" s="21">
        <v>0.65</v>
      </c>
      <c r="H13" s="21">
        <v>2</v>
      </c>
      <c r="I13" s="16"/>
      <c r="J13" s="21">
        <v>1.36</v>
      </c>
      <c r="K13" s="21">
        <v>0.65</v>
      </c>
      <c r="L13" s="21"/>
      <c r="M13" s="21">
        <v>2.5</v>
      </c>
      <c r="N13" s="16"/>
      <c r="O13" s="21">
        <v>1.26</v>
      </c>
      <c r="P13" s="21">
        <v>0.65</v>
      </c>
      <c r="Q13" s="21">
        <v>3</v>
      </c>
      <c r="R13" s="16"/>
      <c r="S13" s="21">
        <v>1.19</v>
      </c>
      <c r="T13" s="21">
        <v>0.65</v>
      </c>
      <c r="U13" s="21">
        <v>3.5</v>
      </c>
      <c r="V13" s="16"/>
      <c r="W13" s="21">
        <v>1.1399999999999999</v>
      </c>
      <c r="X13" s="21">
        <v>0.65</v>
      </c>
      <c r="Y13" s="21">
        <v>4</v>
      </c>
      <c r="Z13" s="16"/>
      <c r="AA13" s="21">
        <v>1.1100000000000001</v>
      </c>
      <c r="AB13" s="21">
        <v>0.65</v>
      </c>
      <c r="AC13" s="21">
        <v>4.5</v>
      </c>
      <c r="AD13" s="16"/>
      <c r="AE13" s="21">
        <v>1.08</v>
      </c>
      <c r="AF13" s="21">
        <v>0.65</v>
      </c>
      <c r="AG13" s="21">
        <v>5</v>
      </c>
      <c r="AH13" s="16"/>
      <c r="AI13" s="21">
        <v>1.07</v>
      </c>
      <c r="AJ13" s="21">
        <v>0.65</v>
      </c>
      <c r="AK13" s="21">
        <v>5.5</v>
      </c>
      <c r="AL13" s="16"/>
      <c r="AM13" s="21">
        <v>1.05</v>
      </c>
      <c r="AN13" s="21">
        <v>0.65</v>
      </c>
      <c r="AO13" s="21">
        <v>6</v>
      </c>
      <c r="AP13" s="16"/>
      <c r="AQ13" s="21">
        <v>1.04</v>
      </c>
      <c r="AR13" s="21">
        <v>0.65</v>
      </c>
      <c r="AS13" s="21">
        <v>6.5</v>
      </c>
      <c r="AT13" s="16"/>
      <c r="AU13" s="21">
        <v>1.04</v>
      </c>
      <c r="AV13" s="21">
        <v>0.65</v>
      </c>
      <c r="AW13" s="21">
        <v>7</v>
      </c>
      <c r="AX13" s="16"/>
      <c r="AY13" s="21">
        <v>1.03</v>
      </c>
      <c r="AZ13" s="21">
        <v>0.65</v>
      </c>
      <c r="BA13" s="21">
        <v>7.5</v>
      </c>
      <c r="BB13" s="16"/>
      <c r="BC13" s="21">
        <v>1.03</v>
      </c>
      <c r="BD13" s="21">
        <v>0.65</v>
      </c>
      <c r="BE13" s="21">
        <v>8</v>
      </c>
      <c r="BF13" s="16"/>
      <c r="BG13" s="21">
        <v>1.02</v>
      </c>
      <c r="BH13" s="21">
        <v>0.65</v>
      </c>
      <c r="BI13" s="21">
        <v>8.5</v>
      </c>
      <c r="BJ13" s="16"/>
      <c r="BK13" s="21">
        <v>1.02</v>
      </c>
      <c r="BL13" s="21">
        <v>0.65</v>
      </c>
      <c r="BM13" s="21">
        <v>9</v>
      </c>
    </row>
    <row r="14" spans="2:65">
      <c r="B14" s="21">
        <v>1.6</v>
      </c>
      <c r="C14" s="21">
        <v>0.75</v>
      </c>
      <c r="D14" s="21">
        <v>1.5</v>
      </c>
      <c r="E14" s="16"/>
      <c r="F14" s="21">
        <v>1.38</v>
      </c>
      <c r="G14" s="21">
        <v>0.75</v>
      </c>
      <c r="H14" s="21">
        <v>2</v>
      </c>
      <c r="I14" s="16"/>
      <c r="J14" s="21">
        <v>1.25</v>
      </c>
      <c r="K14" s="21">
        <v>0.75</v>
      </c>
      <c r="L14" s="21"/>
      <c r="M14" s="21">
        <v>2.5</v>
      </c>
      <c r="N14" s="16"/>
      <c r="O14" s="21">
        <v>1.17</v>
      </c>
      <c r="P14" s="21">
        <v>0.75</v>
      </c>
      <c r="Q14" s="21">
        <v>3</v>
      </c>
      <c r="R14" s="16"/>
      <c r="S14" s="21">
        <v>1.1200000000000001</v>
      </c>
      <c r="T14" s="21">
        <v>0.75</v>
      </c>
      <c r="U14" s="21">
        <v>3.5</v>
      </c>
      <c r="V14" s="16"/>
      <c r="W14" s="21">
        <v>1.0900000000000001</v>
      </c>
      <c r="X14" s="21">
        <v>0.75</v>
      </c>
      <c r="Y14" s="21">
        <v>4</v>
      </c>
      <c r="Z14" s="16"/>
      <c r="AA14" s="21">
        <v>1.07</v>
      </c>
      <c r="AB14" s="21">
        <v>0.75</v>
      </c>
      <c r="AC14" s="21">
        <v>4.5</v>
      </c>
      <c r="AD14" s="16"/>
      <c r="AE14" s="21">
        <v>1.05</v>
      </c>
      <c r="AF14" s="21">
        <v>0.75</v>
      </c>
      <c r="AG14" s="21">
        <v>5</v>
      </c>
      <c r="AH14" s="16"/>
      <c r="AI14" s="21">
        <v>1.04</v>
      </c>
      <c r="AJ14" s="21">
        <v>0.75</v>
      </c>
      <c r="AK14" s="21">
        <v>5.5</v>
      </c>
      <c r="AL14" s="16"/>
      <c r="AM14" s="21">
        <v>1.03</v>
      </c>
      <c r="AN14" s="21">
        <v>0.75</v>
      </c>
      <c r="AO14" s="21">
        <v>6</v>
      </c>
      <c r="AP14" s="16"/>
      <c r="AQ14" s="21">
        <v>1.03</v>
      </c>
      <c r="AR14" s="21">
        <v>0.75</v>
      </c>
      <c r="AS14" s="21">
        <v>6.5</v>
      </c>
      <c r="AT14" s="16"/>
      <c r="AU14" s="21">
        <v>1.02</v>
      </c>
      <c r="AV14" s="21">
        <v>0.75</v>
      </c>
      <c r="AW14" s="21">
        <v>7</v>
      </c>
      <c r="AX14" s="16"/>
      <c r="AY14" s="21">
        <v>1.02</v>
      </c>
      <c r="AZ14" s="21">
        <v>0.75</v>
      </c>
      <c r="BA14" s="21">
        <v>7.5</v>
      </c>
      <c r="BB14" s="16"/>
      <c r="BC14" s="21">
        <v>1.02</v>
      </c>
      <c r="BD14" s="21">
        <v>0.75</v>
      </c>
      <c r="BE14" s="21">
        <v>8</v>
      </c>
      <c r="BF14" s="16"/>
      <c r="BG14" s="21">
        <v>1.02</v>
      </c>
      <c r="BH14" s="21">
        <v>0.75</v>
      </c>
      <c r="BI14" s="21">
        <v>8.5</v>
      </c>
      <c r="BJ14" s="16"/>
      <c r="BK14" s="21">
        <v>1.01</v>
      </c>
      <c r="BL14" s="21">
        <v>0.75</v>
      </c>
      <c r="BM14" s="21">
        <v>9</v>
      </c>
    </row>
    <row r="15" spans="2:65">
      <c r="B15" s="21">
        <v>1.46</v>
      </c>
      <c r="C15" s="21">
        <v>0.85</v>
      </c>
      <c r="D15" s="21">
        <v>1.5</v>
      </c>
      <c r="E15" s="16"/>
      <c r="F15" s="21">
        <v>1.28</v>
      </c>
      <c r="G15" s="21">
        <v>0.85</v>
      </c>
      <c r="H15" s="21">
        <v>2</v>
      </c>
      <c r="I15" s="16"/>
      <c r="J15" s="21">
        <v>1.18</v>
      </c>
      <c r="K15" s="21">
        <v>0.85</v>
      </c>
      <c r="L15" s="21"/>
      <c r="M15" s="21">
        <v>2.5</v>
      </c>
      <c r="N15" s="16"/>
      <c r="O15" s="21">
        <v>1.1200000000000001</v>
      </c>
      <c r="P15" s="21">
        <v>0.85</v>
      </c>
      <c r="Q15" s="21">
        <v>3</v>
      </c>
      <c r="R15" s="16"/>
      <c r="S15" s="21">
        <v>1.0900000000000001</v>
      </c>
      <c r="T15" s="21">
        <v>0.85</v>
      </c>
      <c r="U15" s="21">
        <v>3.5</v>
      </c>
      <c r="V15" s="16"/>
      <c r="W15" s="21">
        <v>1.06</v>
      </c>
      <c r="X15" s="21">
        <v>0.85</v>
      </c>
      <c r="Y15" s="21">
        <v>4</v>
      </c>
      <c r="Z15" s="16"/>
      <c r="AA15" s="21">
        <v>1.05</v>
      </c>
      <c r="AB15" s="21">
        <v>0.85</v>
      </c>
      <c r="AC15" s="21">
        <v>4.5</v>
      </c>
      <c r="AD15" s="16"/>
      <c r="AE15" s="21">
        <v>1.04</v>
      </c>
      <c r="AF15" s="21">
        <v>0.85</v>
      </c>
      <c r="AG15" s="21">
        <v>5</v>
      </c>
      <c r="AH15" s="16"/>
      <c r="AI15" s="21">
        <v>1.03</v>
      </c>
      <c r="AJ15" s="21">
        <v>0.85</v>
      </c>
      <c r="AK15" s="21">
        <v>5.5</v>
      </c>
      <c r="AL15" s="16"/>
      <c r="AM15" s="21">
        <v>1.02</v>
      </c>
      <c r="AN15" s="21">
        <v>0.85</v>
      </c>
      <c r="AO15" s="21">
        <v>6</v>
      </c>
      <c r="AP15" s="16"/>
      <c r="AQ15" s="21">
        <v>1.02</v>
      </c>
      <c r="AR15" s="21">
        <v>0.85</v>
      </c>
      <c r="AS15" s="21">
        <v>6.5</v>
      </c>
      <c r="AT15" s="16"/>
      <c r="AU15" s="21">
        <v>1.02</v>
      </c>
      <c r="AV15" s="21">
        <v>0.85</v>
      </c>
      <c r="AW15" s="21">
        <v>7</v>
      </c>
      <c r="AX15" s="16"/>
      <c r="AY15" s="21">
        <v>1.02</v>
      </c>
      <c r="AZ15" s="21">
        <v>0.85</v>
      </c>
      <c r="BA15" s="21">
        <v>7.5</v>
      </c>
      <c r="BB15" s="16"/>
      <c r="BC15" s="21">
        <v>1.01</v>
      </c>
      <c r="BD15" s="21">
        <v>0.85</v>
      </c>
      <c r="BE15" s="21">
        <v>8</v>
      </c>
      <c r="BF15" s="16"/>
      <c r="BG15" s="21">
        <v>1.01</v>
      </c>
      <c r="BH15" s="21">
        <v>0.85</v>
      </c>
      <c r="BI15" s="21">
        <v>8.5</v>
      </c>
      <c r="BJ15" s="16"/>
      <c r="BK15" s="21">
        <v>1.01</v>
      </c>
      <c r="BL15" s="21">
        <v>0.85</v>
      </c>
      <c r="BM15" s="21">
        <v>9</v>
      </c>
    </row>
    <row r="16" spans="2:65">
      <c r="B16" s="21">
        <v>1.36</v>
      </c>
      <c r="C16" s="21">
        <v>0.95</v>
      </c>
      <c r="D16" s="21">
        <v>1.5</v>
      </c>
      <c r="E16" s="16"/>
      <c r="F16" s="21">
        <v>1.21</v>
      </c>
      <c r="G16" s="21">
        <v>0.95</v>
      </c>
      <c r="H16" s="21">
        <v>2</v>
      </c>
      <c r="I16" s="16"/>
      <c r="J16" s="21">
        <v>1.1299999999999999</v>
      </c>
      <c r="K16" s="21">
        <v>0.95</v>
      </c>
      <c r="L16" s="21"/>
      <c r="M16" s="21">
        <v>2.5</v>
      </c>
      <c r="N16" s="16"/>
      <c r="O16" s="21">
        <v>1.0900000000000001</v>
      </c>
      <c r="P16" s="21">
        <v>0.95</v>
      </c>
      <c r="Q16" s="21">
        <v>3</v>
      </c>
      <c r="R16" s="16"/>
      <c r="S16" s="21">
        <v>1.06</v>
      </c>
      <c r="T16" s="21">
        <v>0.95</v>
      </c>
      <c r="U16" s="21">
        <v>3.5</v>
      </c>
      <c r="V16" s="16"/>
      <c r="W16" s="21">
        <v>1.05</v>
      </c>
      <c r="X16" s="21">
        <v>0.95</v>
      </c>
      <c r="Y16" s="21">
        <v>4</v>
      </c>
      <c r="Z16" s="16"/>
      <c r="AA16" s="21">
        <v>1.04</v>
      </c>
      <c r="AB16" s="21">
        <v>0.95</v>
      </c>
      <c r="AC16" s="21">
        <v>4.5</v>
      </c>
      <c r="AD16" s="16"/>
      <c r="AE16" s="21">
        <v>1.03</v>
      </c>
      <c r="AF16" s="21">
        <v>0.95</v>
      </c>
      <c r="AG16" s="21">
        <v>5</v>
      </c>
      <c r="AH16" s="16"/>
      <c r="AI16" s="21">
        <v>1.02</v>
      </c>
      <c r="AJ16" s="21">
        <v>0.95</v>
      </c>
      <c r="AK16" s="21">
        <v>5.5</v>
      </c>
      <c r="AL16" s="16"/>
      <c r="AM16" s="21">
        <v>1.02</v>
      </c>
      <c r="AN16" s="21">
        <v>0.95</v>
      </c>
      <c r="AO16" s="21">
        <v>6</v>
      </c>
      <c r="AP16" s="16"/>
      <c r="AQ16" s="21">
        <v>1.02</v>
      </c>
      <c r="AR16" s="21">
        <v>0.95</v>
      </c>
      <c r="AS16" s="21">
        <v>6.5</v>
      </c>
      <c r="AT16" s="16"/>
      <c r="AU16" s="21">
        <v>1.01</v>
      </c>
      <c r="AV16" s="21">
        <v>0.95</v>
      </c>
      <c r="AW16" s="21">
        <v>7</v>
      </c>
      <c r="AX16" s="16"/>
      <c r="AY16" s="21">
        <v>1.01</v>
      </c>
      <c r="AZ16" s="21">
        <v>0.95</v>
      </c>
      <c r="BA16" s="21">
        <v>7.5</v>
      </c>
      <c r="BB16" s="16"/>
      <c r="BC16" s="21">
        <v>1.01</v>
      </c>
      <c r="BD16" s="21">
        <v>0.95</v>
      </c>
      <c r="BE16" s="21">
        <v>8</v>
      </c>
      <c r="BF16" s="16"/>
      <c r="BG16" s="21">
        <v>1.01</v>
      </c>
      <c r="BH16" s="21">
        <v>0.95</v>
      </c>
      <c r="BI16" s="21">
        <v>8.5</v>
      </c>
      <c r="BJ16" s="16"/>
      <c r="BK16" s="21">
        <v>1.01</v>
      </c>
      <c r="BL16" s="21">
        <v>0.95</v>
      </c>
      <c r="BM16" s="21">
        <v>9</v>
      </c>
    </row>
    <row r="17" spans="2:81">
      <c r="B17" s="21">
        <v>1.29</v>
      </c>
      <c r="C17" s="21">
        <v>1.05</v>
      </c>
      <c r="D17" s="21">
        <v>1.5</v>
      </c>
      <c r="E17" s="16"/>
      <c r="F17" s="21">
        <v>1.1599999999999999</v>
      </c>
      <c r="G17" s="21">
        <v>1.05</v>
      </c>
      <c r="H17" s="21">
        <v>2</v>
      </c>
      <c r="I17" s="16"/>
      <c r="J17" s="21">
        <v>1.1000000000000001</v>
      </c>
      <c r="K17" s="21">
        <v>1.05</v>
      </c>
      <c r="L17" s="21"/>
      <c r="M17" s="21">
        <v>2.5</v>
      </c>
      <c r="N17" s="16"/>
      <c r="O17" s="21">
        <v>1.07</v>
      </c>
      <c r="P17" s="21">
        <v>1.05</v>
      </c>
      <c r="Q17" s="21">
        <v>3</v>
      </c>
      <c r="R17" s="16"/>
      <c r="S17" s="21">
        <v>1.05</v>
      </c>
      <c r="T17" s="21">
        <v>1.05</v>
      </c>
      <c r="U17" s="21">
        <v>3.5</v>
      </c>
      <c r="V17" s="16"/>
      <c r="W17" s="21">
        <v>1.04</v>
      </c>
      <c r="X17" s="21">
        <v>1.05</v>
      </c>
      <c r="Y17" s="21">
        <v>4</v>
      </c>
      <c r="Z17" s="16"/>
      <c r="AA17" s="21">
        <v>1.03</v>
      </c>
      <c r="AB17" s="21">
        <v>1.05</v>
      </c>
      <c r="AC17" s="21">
        <v>4.5</v>
      </c>
      <c r="AD17" s="16"/>
      <c r="AE17" s="21">
        <v>1.02</v>
      </c>
      <c r="AF17" s="21">
        <v>1.05</v>
      </c>
      <c r="AG17" s="21">
        <v>5</v>
      </c>
      <c r="AH17" s="16"/>
      <c r="AI17" s="21">
        <v>1.02</v>
      </c>
      <c r="AJ17" s="21">
        <v>1.05</v>
      </c>
      <c r="AK17" s="21">
        <v>5.5</v>
      </c>
      <c r="AL17" s="16"/>
      <c r="AM17" s="21">
        <v>1.01</v>
      </c>
      <c r="AN17" s="21">
        <v>1.05</v>
      </c>
      <c r="AO17" s="21">
        <v>6</v>
      </c>
      <c r="AP17" s="16"/>
      <c r="AQ17" s="21">
        <v>1.01</v>
      </c>
      <c r="AR17" s="21">
        <v>1.05</v>
      </c>
      <c r="AS17" s="21">
        <v>6.5</v>
      </c>
      <c r="AT17" s="16"/>
      <c r="AU17" s="21">
        <v>1.01</v>
      </c>
      <c r="AV17" s="21">
        <v>1.05</v>
      </c>
      <c r="AW17" s="21">
        <v>7</v>
      </c>
      <c r="AX17" s="16"/>
      <c r="AY17" s="21">
        <v>1.01</v>
      </c>
      <c r="AZ17" s="21">
        <v>1.05</v>
      </c>
      <c r="BA17" s="21">
        <v>7.5</v>
      </c>
      <c r="BB17" s="16"/>
      <c r="BC17" s="21">
        <v>1.01</v>
      </c>
      <c r="BD17" s="21">
        <v>1.05</v>
      </c>
      <c r="BE17" s="21">
        <v>8</v>
      </c>
      <c r="BF17" s="16"/>
      <c r="BG17" s="21">
        <v>1.01</v>
      </c>
      <c r="BH17" s="21">
        <v>1.05</v>
      </c>
      <c r="BI17" s="21">
        <v>8.5</v>
      </c>
      <c r="BJ17" s="16"/>
      <c r="BK17" s="21">
        <v>1.01</v>
      </c>
      <c r="BL17" s="21">
        <v>1.05</v>
      </c>
      <c r="BM17" s="21">
        <v>9</v>
      </c>
    </row>
    <row r="18" spans="2:81">
      <c r="B18" s="21">
        <v>1.23</v>
      </c>
      <c r="C18" s="21">
        <v>1.1499999999999999</v>
      </c>
      <c r="D18" s="21">
        <v>1.5</v>
      </c>
      <c r="E18" s="16"/>
      <c r="F18" s="21">
        <v>1.1299999999999999</v>
      </c>
      <c r="G18" s="21">
        <v>1.1499999999999999</v>
      </c>
      <c r="H18" s="21">
        <v>2</v>
      </c>
      <c r="I18" s="16"/>
      <c r="J18" s="21">
        <v>1.08</v>
      </c>
      <c r="K18" s="21">
        <v>1.1499999999999999</v>
      </c>
      <c r="L18" s="21"/>
      <c r="M18" s="21">
        <v>2.5</v>
      </c>
      <c r="N18" s="16"/>
      <c r="O18" s="21">
        <v>1.05</v>
      </c>
      <c r="P18" s="21">
        <v>1.1499999999999999</v>
      </c>
      <c r="Q18" s="21">
        <v>3</v>
      </c>
      <c r="R18" s="16"/>
      <c r="S18" s="21">
        <v>1.04</v>
      </c>
      <c r="T18" s="21">
        <v>1.1499999999999999</v>
      </c>
      <c r="U18" s="21">
        <v>3.5</v>
      </c>
      <c r="V18" s="16"/>
      <c r="W18" s="21">
        <v>1.03</v>
      </c>
      <c r="X18" s="21">
        <v>1.1499999999999999</v>
      </c>
      <c r="Y18" s="21">
        <v>4</v>
      </c>
      <c r="Z18" s="16"/>
      <c r="AA18" s="21">
        <v>1.02</v>
      </c>
      <c r="AB18" s="21">
        <v>1.1499999999999999</v>
      </c>
      <c r="AC18" s="21">
        <v>4.5</v>
      </c>
      <c r="AD18" s="16"/>
      <c r="AE18" s="21">
        <v>1.02</v>
      </c>
      <c r="AF18" s="21">
        <v>1.1499999999999999</v>
      </c>
      <c r="AG18" s="21">
        <v>5</v>
      </c>
      <c r="AH18" s="16"/>
      <c r="AI18" s="21">
        <v>1.01</v>
      </c>
      <c r="AJ18" s="21">
        <v>1.1499999999999999</v>
      </c>
      <c r="AK18" s="21">
        <v>5.5</v>
      </c>
      <c r="AL18" s="16"/>
      <c r="AM18" s="21">
        <v>1.01</v>
      </c>
      <c r="AN18" s="21">
        <v>1.1499999999999999</v>
      </c>
      <c r="AO18" s="21">
        <v>6</v>
      </c>
      <c r="AP18" s="16"/>
      <c r="AQ18" s="21">
        <v>1.01</v>
      </c>
      <c r="AR18" s="21">
        <v>1.1499999999999999</v>
      </c>
      <c r="AS18" s="21">
        <v>6.5</v>
      </c>
      <c r="AT18" s="16"/>
      <c r="AU18" s="21">
        <v>1.01</v>
      </c>
      <c r="AV18" s="21">
        <v>1.1499999999999999</v>
      </c>
      <c r="AW18" s="21">
        <v>7</v>
      </c>
      <c r="AX18" s="16"/>
      <c r="AY18" s="21">
        <v>1.01</v>
      </c>
      <c r="AZ18" s="21">
        <v>1.1499999999999999</v>
      </c>
      <c r="BA18" s="21">
        <v>7.5</v>
      </c>
      <c r="BB18" s="16"/>
      <c r="BC18" s="21">
        <v>1.01</v>
      </c>
      <c r="BD18" s="21">
        <v>1.1499999999999999</v>
      </c>
      <c r="BE18" s="21">
        <v>8</v>
      </c>
      <c r="BF18" s="16"/>
      <c r="BG18" s="21">
        <v>1.01</v>
      </c>
      <c r="BH18" s="21">
        <v>1.1499999999999999</v>
      </c>
      <c r="BI18" s="21">
        <v>8.5</v>
      </c>
      <c r="BJ18" s="16"/>
      <c r="BK18" s="21">
        <v>1.01</v>
      </c>
      <c r="BL18" s="21">
        <v>1.1499999999999999</v>
      </c>
      <c r="BM18" s="21">
        <v>9</v>
      </c>
    </row>
    <row r="19" spans="2:81">
      <c r="B19" s="21">
        <v>1.19</v>
      </c>
      <c r="C19" s="21">
        <v>1.25</v>
      </c>
      <c r="D19" s="21">
        <v>1.5</v>
      </c>
      <c r="E19" s="16"/>
      <c r="F19" s="21">
        <v>1.1100000000000001</v>
      </c>
      <c r="G19" s="21">
        <v>1.25</v>
      </c>
      <c r="H19" s="21">
        <v>2</v>
      </c>
      <c r="I19" s="16"/>
      <c r="J19" s="21">
        <v>1.07</v>
      </c>
      <c r="K19" s="21">
        <v>1.25</v>
      </c>
      <c r="L19" s="21"/>
      <c r="M19" s="21">
        <v>2.5</v>
      </c>
      <c r="N19" s="16"/>
      <c r="O19" s="21">
        <v>1.04</v>
      </c>
      <c r="P19" s="21">
        <v>1.25</v>
      </c>
      <c r="Q19" s="21">
        <v>3</v>
      </c>
      <c r="R19" s="16"/>
      <c r="S19" s="21">
        <v>1.03</v>
      </c>
      <c r="T19" s="21">
        <v>1.25</v>
      </c>
      <c r="U19" s="21">
        <v>3.5</v>
      </c>
      <c r="V19" s="16"/>
      <c r="W19" s="21">
        <v>1.02</v>
      </c>
      <c r="X19" s="21">
        <v>1.25</v>
      </c>
      <c r="Y19" s="21">
        <v>4</v>
      </c>
      <c r="Z19" s="16"/>
      <c r="AA19" s="21">
        <v>1.02</v>
      </c>
      <c r="AB19" s="21">
        <v>1.25</v>
      </c>
      <c r="AC19" s="21">
        <v>4.5</v>
      </c>
      <c r="AD19" s="16"/>
      <c r="AE19" s="21">
        <v>1.01</v>
      </c>
      <c r="AF19" s="21">
        <v>1.25</v>
      </c>
      <c r="AG19" s="21">
        <v>5</v>
      </c>
      <c r="AH19" s="16"/>
      <c r="AI19" s="21">
        <v>1.01</v>
      </c>
      <c r="AJ19" s="21">
        <v>1.25</v>
      </c>
      <c r="AK19" s="21">
        <v>5.5</v>
      </c>
      <c r="AL19" s="16"/>
      <c r="AM19" s="21">
        <v>1.01</v>
      </c>
      <c r="AN19" s="21">
        <v>1.25</v>
      </c>
      <c r="AO19" s="21">
        <v>6</v>
      </c>
      <c r="AP19" s="16"/>
      <c r="AQ19" s="21">
        <v>1.01</v>
      </c>
      <c r="AR19" s="21">
        <v>1.25</v>
      </c>
      <c r="AS19" s="21">
        <v>6.5</v>
      </c>
      <c r="AT19" s="16"/>
      <c r="AU19" s="21">
        <v>1.01</v>
      </c>
      <c r="AV19" s="21">
        <v>1.25</v>
      </c>
      <c r="AW19" s="21">
        <v>7</v>
      </c>
      <c r="AX19" s="16"/>
      <c r="AY19" s="21">
        <v>1.01</v>
      </c>
      <c r="AZ19" s="21">
        <v>1.25</v>
      </c>
      <c r="BA19" s="21">
        <v>7.5</v>
      </c>
      <c r="BB19" s="16"/>
      <c r="BC19" s="21">
        <v>1.01</v>
      </c>
      <c r="BD19" s="21">
        <v>1.25</v>
      </c>
      <c r="BE19" s="21">
        <v>8</v>
      </c>
      <c r="BF19" s="16"/>
      <c r="BG19" s="21">
        <v>1</v>
      </c>
      <c r="BH19" s="21">
        <v>1.25</v>
      </c>
      <c r="BI19" s="21">
        <v>8.5</v>
      </c>
      <c r="BJ19" s="16"/>
      <c r="BK19" s="21">
        <v>1</v>
      </c>
      <c r="BL19" s="21">
        <v>1.25</v>
      </c>
      <c r="BM19" s="21">
        <v>9</v>
      </c>
    </row>
    <row r="20" spans="2:81">
      <c r="B20" s="21">
        <v>1.1599999999999999</v>
      </c>
      <c r="C20" s="21">
        <v>1.35</v>
      </c>
      <c r="D20" s="21">
        <v>1.5</v>
      </c>
      <c r="E20" s="16"/>
      <c r="F20" s="21">
        <v>1.0900000000000001</v>
      </c>
      <c r="G20" s="21">
        <v>1.35</v>
      </c>
      <c r="H20" s="21">
        <v>2</v>
      </c>
      <c r="I20" s="16"/>
      <c r="J20" s="21">
        <v>1.05</v>
      </c>
      <c r="K20" s="21">
        <v>1.35</v>
      </c>
      <c r="L20" s="21"/>
      <c r="M20" s="21">
        <v>2.5</v>
      </c>
      <c r="N20" s="16"/>
      <c r="O20" s="21">
        <v>1.04</v>
      </c>
      <c r="P20" s="21">
        <v>1.35</v>
      </c>
      <c r="Q20" s="21">
        <v>3</v>
      </c>
      <c r="R20" s="16"/>
      <c r="S20" s="21">
        <v>1.03</v>
      </c>
      <c r="T20" s="21">
        <v>1.35</v>
      </c>
      <c r="U20" s="21">
        <v>3.5</v>
      </c>
      <c r="V20" s="16"/>
      <c r="W20" s="21">
        <v>1.02</v>
      </c>
      <c r="X20" s="21">
        <v>1.35</v>
      </c>
      <c r="Y20" s="21">
        <v>4</v>
      </c>
      <c r="Z20" s="16"/>
      <c r="AA20" s="21">
        <v>1.02</v>
      </c>
      <c r="AB20" s="21">
        <v>1.35</v>
      </c>
      <c r="AC20" s="21">
        <v>4.5</v>
      </c>
      <c r="AD20" s="16"/>
      <c r="AE20" s="21">
        <v>1.01</v>
      </c>
      <c r="AF20" s="21">
        <v>1.35</v>
      </c>
      <c r="AG20" s="21">
        <v>5</v>
      </c>
      <c r="AH20" s="16"/>
      <c r="AI20" s="21">
        <v>1.01</v>
      </c>
      <c r="AJ20" s="21">
        <v>1.35</v>
      </c>
      <c r="AK20" s="21">
        <v>5.5</v>
      </c>
      <c r="AL20" s="16"/>
      <c r="AM20" s="21">
        <v>1.01</v>
      </c>
      <c r="AN20" s="21">
        <v>1.35</v>
      </c>
      <c r="AO20" s="21">
        <v>6</v>
      </c>
      <c r="AP20" s="16"/>
      <c r="AQ20" s="21">
        <v>1.01</v>
      </c>
      <c r="AR20" s="21">
        <v>1.35</v>
      </c>
      <c r="AS20" s="21">
        <v>6.5</v>
      </c>
      <c r="AT20" s="16"/>
      <c r="AU20" s="21">
        <v>1.01</v>
      </c>
      <c r="AV20" s="21">
        <v>1.35</v>
      </c>
      <c r="AW20" s="21">
        <v>7</v>
      </c>
      <c r="AX20" s="16"/>
      <c r="AY20" s="21">
        <v>1.01</v>
      </c>
      <c r="AZ20" s="21">
        <v>1.35</v>
      </c>
      <c r="BA20" s="21">
        <v>7.5</v>
      </c>
      <c r="BB20" s="16"/>
      <c r="BC20" s="21">
        <v>1</v>
      </c>
      <c r="BD20" s="21">
        <v>1.35</v>
      </c>
      <c r="BE20" s="21">
        <v>8</v>
      </c>
      <c r="BF20" s="16"/>
      <c r="BG20" s="21">
        <v>1</v>
      </c>
      <c r="BH20" s="21">
        <v>1.35</v>
      </c>
      <c r="BI20" s="21">
        <v>8.5</v>
      </c>
      <c r="BJ20" s="16"/>
      <c r="BK20" s="21">
        <v>1</v>
      </c>
      <c r="BL20" s="21">
        <v>1.35</v>
      </c>
      <c r="BM20" s="21">
        <v>9</v>
      </c>
    </row>
    <row r="21" spans="2:81">
      <c r="B21" s="21">
        <v>1.1299999999999999</v>
      </c>
      <c r="C21" s="21">
        <v>1.45</v>
      </c>
      <c r="D21" s="21">
        <v>1.5</v>
      </c>
      <c r="E21" s="16"/>
      <c r="F21" s="21">
        <v>1.07</v>
      </c>
      <c r="G21" s="21">
        <v>1.45</v>
      </c>
      <c r="H21" s="21">
        <v>2</v>
      </c>
      <c r="I21" s="16"/>
      <c r="J21" s="21">
        <v>1.05</v>
      </c>
      <c r="K21" s="21">
        <v>1.45</v>
      </c>
      <c r="L21" s="21"/>
      <c r="M21" s="21">
        <v>2.5</v>
      </c>
      <c r="N21" s="16"/>
      <c r="O21" s="21">
        <v>1.03</v>
      </c>
      <c r="P21" s="21">
        <v>1.45</v>
      </c>
      <c r="Q21" s="21">
        <v>3</v>
      </c>
      <c r="R21" s="16"/>
      <c r="S21" s="21">
        <v>1.02</v>
      </c>
      <c r="T21" s="21">
        <v>1.45</v>
      </c>
      <c r="U21" s="21">
        <v>3.5</v>
      </c>
      <c r="V21" s="16"/>
      <c r="W21" s="21">
        <v>1.02</v>
      </c>
      <c r="X21" s="21">
        <v>1.45</v>
      </c>
      <c r="Y21" s="21">
        <v>4</v>
      </c>
      <c r="Z21" s="16"/>
      <c r="AA21" s="21">
        <v>1.01</v>
      </c>
      <c r="AB21" s="21">
        <v>1.45</v>
      </c>
      <c r="AC21" s="21">
        <v>4.5</v>
      </c>
      <c r="AD21" s="16"/>
      <c r="AE21" s="21">
        <v>1.01</v>
      </c>
      <c r="AF21" s="21">
        <v>1.45</v>
      </c>
      <c r="AG21" s="21">
        <v>5</v>
      </c>
      <c r="AH21" s="16"/>
      <c r="AI21" s="21">
        <v>1.01</v>
      </c>
      <c r="AJ21" s="21">
        <v>1.45</v>
      </c>
      <c r="AK21" s="21">
        <v>5.5</v>
      </c>
      <c r="AL21" s="16"/>
      <c r="AM21" s="21">
        <v>1.01</v>
      </c>
      <c r="AN21" s="21">
        <v>1.45</v>
      </c>
      <c r="AO21" s="21">
        <v>6</v>
      </c>
      <c r="AP21" s="16"/>
      <c r="AQ21" s="21">
        <v>1.01</v>
      </c>
      <c r="AR21" s="21">
        <v>1.45</v>
      </c>
      <c r="AS21" s="21">
        <v>6.5</v>
      </c>
      <c r="AT21" s="16"/>
      <c r="AU21" s="21">
        <v>1.01</v>
      </c>
      <c r="AV21" s="21">
        <v>1.45</v>
      </c>
      <c r="AW21" s="21">
        <v>7</v>
      </c>
      <c r="AX21" s="16"/>
      <c r="AY21" s="21">
        <v>1</v>
      </c>
      <c r="AZ21" s="21">
        <v>1.45</v>
      </c>
      <c r="BA21" s="21">
        <v>7.5</v>
      </c>
      <c r="BB21" s="16"/>
      <c r="BC21" s="21">
        <v>1</v>
      </c>
      <c r="BD21" s="21">
        <v>1.45</v>
      </c>
      <c r="BE21" s="21">
        <v>8</v>
      </c>
      <c r="BF21" s="16"/>
      <c r="BG21" s="21">
        <v>1</v>
      </c>
      <c r="BH21" s="21">
        <v>1.45</v>
      </c>
      <c r="BI21" s="21">
        <v>8.5</v>
      </c>
      <c r="BJ21" s="16"/>
      <c r="BK21" s="21">
        <v>1</v>
      </c>
      <c r="BL21" s="21">
        <v>1.45</v>
      </c>
      <c r="BM21" s="21">
        <v>9</v>
      </c>
    </row>
    <row r="22" spans="2:81">
      <c r="B22" s="21">
        <v>1.1100000000000001</v>
      </c>
      <c r="C22" s="21">
        <v>1.55</v>
      </c>
      <c r="D22" s="21">
        <v>1.5</v>
      </c>
      <c r="E22" s="16"/>
      <c r="F22" s="21">
        <v>1.06</v>
      </c>
      <c r="G22" s="21">
        <v>1.55</v>
      </c>
      <c r="H22" s="21">
        <v>2</v>
      </c>
      <c r="I22" s="16"/>
      <c r="J22" s="21">
        <v>1.04</v>
      </c>
      <c r="K22" s="21">
        <v>1.55</v>
      </c>
      <c r="L22" s="21"/>
      <c r="M22" s="21">
        <v>2.5</v>
      </c>
      <c r="N22" s="16"/>
      <c r="O22" s="21">
        <v>1.03</v>
      </c>
      <c r="P22" s="21">
        <v>1.55</v>
      </c>
      <c r="Q22" s="21">
        <v>3</v>
      </c>
      <c r="R22" s="16"/>
      <c r="S22" s="21">
        <v>1.02</v>
      </c>
      <c r="T22" s="21">
        <v>1.55</v>
      </c>
      <c r="U22" s="21">
        <v>3.5</v>
      </c>
      <c r="V22" s="16"/>
      <c r="W22" s="21">
        <v>1.01</v>
      </c>
      <c r="X22" s="21">
        <v>1.55</v>
      </c>
      <c r="Y22" s="21">
        <v>4</v>
      </c>
      <c r="Z22" s="16"/>
      <c r="AA22" s="21">
        <v>1.01</v>
      </c>
      <c r="AB22" s="21">
        <v>1.55</v>
      </c>
      <c r="AC22" s="21">
        <v>4.5</v>
      </c>
      <c r="AD22" s="16"/>
      <c r="AE22" s="21">
        <v>1.01</v>
      </c>
      <c r="AF22" s="21">
        <v>1.55</v>
      </c>
      <c r="AG22" s="21">
        <v>5</v>
      </c>
      <c r="AH22" s="16"/>
      <c r="AI22" s="21">
        <v>1.01</v>
      </c>
      <c r="AJ22" s="21">
        <v>1.55</v>
      </c>
      <c r="AK22" s="21">
        <v>5.5</v>
      </c>
      <c r="AL22" s="16"/>
      <c r="AM22" s="21">
        <v>1.01</v>
      </c>
      <c r="AN22" s="21">
        <v>1.55</v>
      </c>
      <c r="AO22" s="21">
        <v>6</v>
      </c>
      <c r="AP22" s="16"/>
      <c r="AQ22" s="21">
        <v>1.01</v>
      </c>
      <c r="AR22" s="21">
        <v>1.55</v>
      </c>
      <c r="AS22" s="21">
        <v>6.5</v>
      </c>
      <c r="AT22" s="16"/>
      <c r="AU22" s="21">
        <v>1</v>
      </c>
      <c r="AV22" s="21">
        <v>1.55</v>
      </c>
      <c r="AW22" s="21">
        <v>7</v>
      </c>
      <c r="AX22" s="16"/>
      <c r="AY22" s="21">
        <v>1</v>
      </c>
      <c r="AZ22" s="21">
        <v>1.55</v>
      </c>
      <c r="BA22" s="21">
        <v>7.5</v>
      </c>
      <c r="BB22" s="16"/>
      <c r="BC22" s="21">
        <v>1</v>
      </c>
      <c r="BD22" s="21">
        <v>1.55</v>
      </c>
      <c r="BE22" s="21">
        <v>8</v>
      </c>
      <c r="BF22" s="16"/>
      <c r="BG22" s="21">
        <v>1</v>
      </c>
      <c r="BH22" s="21">
        <v>1.55</v>
      </c>
      <c r="BI22" s="21">
        <v>8.5</v>
      </c>
      <c r="BJ22" s="16"/>
      <c r="BK22" s="21">
        <v>1</v>
      </c>
      <c r="BL22" s="21">
        <v>1.55</v>
      </c>
      <c r="BM22" s="21">
        <v>9</v>
      </c>
    </row>
    <row r="23" spans="2:81">
      <c r="S23" s="19"/>
      <c r="T23" s="19"/>
      <c r="U23" s="19"/>
      <c r="W23" s="20"/>
      <c r="X23" s="20"/>
      <c r="Y23" s="20"/>
      <c r="AA23" s="19"/>
      <c r="AB23" s="19"/>
      <c r="AC23" s="19"/>
      <c r="AE23" s="19"/>
      <c r="AF23" s="19"/>
      <c r="AG23" s="19"/>
      <c r="AI23" s="19"/>
      <c r="AJ23" s="19"/>
      <c r="AK23" s="19"/>
      <c r="AM23" s="19"/>
      <c r="AN23" s="19"/>
      <c r="AO23" s="19"/>
      <c r="AQ23" s="19"/>
      <c r="AR23" s="19"/>
      <c r="AS23" s="19"/>
      <c r="AU23" s="19"/>
      <c r="AV23" s="19"/>
      <c r="AW23" s="19"/>
      <c r="AY23" s="19"/>
      <c r="AZ23" s="19"/>
      <c r="BA23" s="19"/>
      <c r="BC23" s="19"/>
      <c r="BD23" s="19"/>
      <c r="BE23" s="19"/>
      <c r="BG23" s="19"/>
      <c r="BH23" s="19"/>
      <c r="BI23" s="19"/>
      <c r="BK23" s="19"/>
      <c r="BL23" s="19"/>
      <c r="BM23" s="19"/>
      <c r="BO23" s="19"/>
      <c r="BP23" s="19"/>
      <c r="BQ23" s="19"/>
      <c r="BS23" s="19"/>
      <c r="BT23" s="19"/>
      <c r="BU23" s="19"/>
      <c r="BW23" s="19"/>
      <c r="BX23" s="19"/>
      <c r="BY23" s="19"/>
      <c r="CA23" s="19"/>
      <c r="CB23" s="19"/>
      <c r="CC23" s="19"/>
    </row>
    <row r="24" spans="2:81">
      <c r="S24" s="19"/>
      <c r="T24" s="19"/>
      <c r="U24" s="19"/>
      <c r="W24" s="20"/>
      <c r="X24" s="20"/>
      <c r="Y24" s="20"/>
      <c r="AA24" s="19"/>
      <c r="AB24" s="19"/>
      <c r="AC24" s="19"/>
      <c r="AE24" s="19"/>
      <c r="AF24" s="19"/>
      <c r="AG24" s="19"/>
      <c r="AI24" s="19"/>
      <c r="AJ24" s="19"/>
      <c r="AK24" s="19"/>
      <c r="AM24" s="19"/>
      <c r="AN24" s="19"/>
      <c r="AO24" s="19"/>
      <c r="AQ24" s="19"/>
      <c r="AR24" s="19"/>
      <c r="AS24" s="19"/>
      <c r="AU24" s="19"/>
      <c r="AV24" s="19"/>
      <c r="AW24" s="19"/>
      <c r="AY24" s="19"/>
      <c r="AZ24" s="19"/>
      <c r="BA24" s="19"/>
      <c r="BC24" s="19"/>
      <c r="BD24" s="19"/>
      <c r="BE24" s="19"/>
      <c r="BG24" s="19"/>
      <c r="BH24" s="19"/>
      <c r="BI24" s="19"/>
      <c r="BK24" s="19"/>
      <c r="BL24" s="19"/>
      <c r="BM24" s="19"/>
      <c r="BO24" s="19"/>
      <c r="BP24" s="19"/>
      <c r="BQ24" s="19"/>
      <c r="BS24" s="19"/>
      <c r="BT24" s="19"/>
      <c r="BU24" s="19"/>
      <c r="BW24" s="19"/>
      <c r="BX24" s="19"/>
      <c r="BY24" s="19"/>
      <c r="CA24" s="19"/>
      <c r="CB24" s="19"/>
      <c r="CC24" s="19"/>
    </row>
    <row r="25" spans="2:81">
      <c r="S25" s="19"/>
      <c r="T25" s="19"/>
      <c r="U25" s="19"/>
      <c r="W25" s="20"/>
      <c r="X25" s="20"/>
      <c r="Y25" s="20"/>
      <c r="AA25" s="19"/>
      <c r="AB25" s="19"/>
      <c r="AC25" s="19"/>
      <c r="AE25" s="19"/>
      <c r="AF25" s="19"/>
      <c r="AG25" s="19"/>
      <c r="AI25" s="19"/>
      <c r="AJ25" s="19"/>
      <c r="AK25" s="19"/>
      <c r="AM25" s="19"/>
      <c r="AN25" s="19"/>
      <c r="AO25" s="19"/>
      <c r="AQ25" s="19"/>
      <c r="AR25" s="19"/>
      <c r="AS25" s="19"/>
      <c r="AU25" s="19"/>
      <c r="AV25" s="19"/>
      <c r="AW25" s="19"/>
      <c r="AY25" s="19"/>
      <c r="AZ25" s="19"/>
      <c r="BA25" s="19"/>
      <c r="BC25" s="19"/>
      <c r="BD25" s="19"/>
      <c r="BE25" s="19"/>
      <c r="BG25" s="19"/>
      <c r="BH25" s="19"/>
      <c r="BI25" s="19"/>
      <c r="BK25" s="19"/>
      <c r="BL25" s="19"/>
      <c r="BM25" s="19"/>
      <c r="BO25" s="19"/>
      <c r="BP25" s="19"/>
      <c r="BQ25" s="19"/>
      <c r="BS25" s="19"/>
      <c r="BT25" s="19"/>
      <c r="BU25" s="19"/>
      <c r="BW25" s="19"/>
      <c r="BX25" s="19"/>
      <c r="BY25" s="19"/>
      <c r="CA25" s="19"/>
      <c r="CB25" s="19"/>
      <c r="CC25" s="19"/>
    </row>
    <row r="26" spans="2:81">
      <c r="S26" s="19"/>
      <c r="T26" s="19"/>
      <c r="U26" s="19"/>
      <c r="W26" s="20"/>
      <c r="X26" s="20"/>
      <c r="Y26" s="20"/>
      <c r="AA26" s="19"/>
      <c r="AB26" s="19"/>
      <c r="AC26" s="19"/>
      <c r="AE26" s="19"/>
      <c r="AF26" s="19"/>
      <c r="AG26" s="19"/>
      <c r="AI26" s="19"/>
      <c r="AJ26" s="19"/>
      <c r="AK26" s="19"/>
      <c r="AM26" s="19"/>
      <c r="AN26" s="19"/>
      <c r="AO26" s="19"/>
      <c r="AQ26" s="19"/>
      <c r="AR26" s="19"/>
      <c r="AS26" s="19"/>
      <c r="AU26" s="19"/>
      <c r="AV26" s="19"/>
      <c r="AW26" s="19"/>
      <c r="AY26" s="19"/>
      <c r="AZ26" s="19"/>
      <c r="BA26" s="19"/>
      <c r="BC26" s="19"/>
      <c r="BD26" s="19"/>
      <c r="BE26" s="19"/>
      <c r="BG26" s="19"/>
      <c r="BH26" s="19"/>
      <c r="BI26" s="19"/>
      <c r="BK26" s="19"/>
      <c r="BL26" s="19"/>
      <c r="BM26" s="19"/>
      <c r="BO26" s="19"/>
      <c r="BP26" s="19"/>
      <c r="BQ26" s="19"/>
      <c r="BS26" s="19"/>
      <c r="BT26" s="19"/>
      <c r="BU26" s="19"/>
      <c r="BW26" s="19"/>
      <c r="BX26" s="19"/>
      <c r="BY26" s="19"/>
      <c r="CA26" s="19"/>
      <c r="CB26" s="19"/>
      <c r="CC26" s="19"/>
    </row>
    <row r="27" spans="2:81">
      <c r="S27" s="19"/>
      <c r="T27" s="19"/>
      <c r="U27" s="19"/>
      <c r="W27" s="20"/>
      <c r="X27" s="20"/>
      <c r="Y27" s="20"/>
      <c r="AA27" s="19"/>
      <c r="AB27" s="19"/>
      <c r="AC27" s="19"/>
      <c r="AE27" s="19"/>
      <c r="AF27" s="19"/>
      <c r="AG27" s="19"/>
      <c r="AI27" s="19"/>
      <c r="AJ27" s="19"/>
      <c r="AK27" s="19"/>
      <c r="AM27" s="19"/>
      <c r="AN27" s="19"/>
      <c r="AO27" s="19"/>
      <c r="AQ27" s="19"/>
      <c r="AR27" s="19"/>
      <c r="AS27" s="19"/>
      <c r="AU27" s="19"/>
      <c r="AV27" s="19"/>
      <c r="AW27" s="19"/>
      <c r="AY27" s="19"/>
      <c r="AZ27" s="19"/>
      <c r="BA27" s="19"/>
      <c r="BC27" s="19"/>
      <c r="BD27" s="19"/>
      <c r="BE27" s="19"/>
      <c r="BG27" s="19"/>
      <c r="BH27" s="19"/>
      <c r="BI27" s="19"/>
      <c r="BK27" s="19"/>
      <c r="BL27" s="19"/>
      <c r="BM27" s="19"/>
      <c r="BO27" s="19"/>
      <c r="BP27" s="19"/>
      <c r="BQ27" s="19"/>
      <c r="BS27" s="19"/>
      <c r="BT27" s="19"/>
      <c r="BU27" s="19"/>
      <c r="BW27" s="19"/>
      <c r="BX27" s="19"/>
      <c r="BY27" s="19"/>
      <c r="CA27" s="19"/>
      <c r="CB27" s="19"/>
      <c r="CC27" s="19"/>
    </row>
    <row r="28" spans="2:81">
      <c r="S28" s="19"/>
      <c r="T28" s="19"/>
      <c r="U28" s="19"/>
      <c r="W28" s="20"/>
      <c r="X28" s="20"/>
      <c r="Y28" s="20"/>
      <c r="AA28" s="19"/>
      <c r="AB28" s="19"/>
      <c r="AC28" s="19"/>
      <c r="AE28" s="19"/>
      <c r="AF28" s="19"/>
      <c r="AG28" s="19"/>
      <c r="AI28" s="19"/>
      <c r="AJ28" s="19"/>
      <c r="AK28" s="19"/>
      <c r="AM28" s="19"/>
      <c r="AN28" s="19"/>
      <c r="AO28" s="19"/>
      <c r="AQ28" s="19"/>
      <c r="AR28" s="19"/>
      <c r="AS28" s="19"/>
      <c r="AU28" s="19"/>
      <c r="AV28" s="19"/>
      <c r="AW28" s="19"/>
      <c r="AY28" s="19"/>
      <c r="AZ28" s="19"/>
      <c r="BA28" s="19"/>
      <c r="BC28" s="19"/>
      <c r="BD28" s="19"/>
      <c r="BE28" s="19"/>
      <c r="BG28" s="19"/>
      <c r="BH28" s="19"/>
      <c r="BI28" s="19"/>
      <c r="BK28" s="19"/>
      <c r="BL28" s="19"/>
      <c r="BM28" s="19"/>
      <c r="BO28" s="19"/>
      <c r="BP28" s="19"/>
      <c r="BQ28" s="19"/>
      <c r="BS28" s="19"/>
      <c r="BT28" s="19"/>
      <c r="BU28" s="19"/>
      <c r="BW28" s="19"/>
      <c r="BX28" s="19"/>
      <c r="BY28" s="19"/>
      <c r="CA28" s="19"/>
      <c r="CB28" s="19"/>
      <c r="CC28" s="19"/>
    </row>
    <row r="29" spans="2:81">
      <c r="S29" s="19"/>
      <c r="T29" s="19"/>
      <c r="U29" s="19"/>
      <c r="W29" s="20"/>
      <c r="X29" s="20"/>
      <c r="Y29" s="20"/>
      <c r="AA29" s="19"/>
      <c r="AB29" s="19"/>
      <c r="AC29" s="19"/>
      <c r="AE29" s="19"/>
      <c r="AF29" s="19"/>
      <c r="AG29" s="19"/>
      <c r="AI29" s="19"/>
      <c r="AJ29" s="19"/>
      <c r="AK29" s="19"/>
      <c r="AM29" s="19"/>
      <c r="AN29" s="19"/>
      <c r="AO29" s="19"/>
      <c r="AQ29" s="19"/>
      <c r="AR29" s="19"/>
      <c r="AS29" s="19"/>
      <c r="AU29" s="19"/>
      <c r="AV29" s="19"/>
      <c r="AW29" s="19"/>
      <c r="AY29" s="19"/>
      <c r="AZ29" s="19"/>
      <c r="BA29" s="19"/>
      <c r="BC29" s="19"/>
      <c r="BD29" s="19"/>
      <c r="BE29" s="19"/>
      <c r="BG29" s="19"/>
      <c r="BH29" s="19"/>
      <c r="BI29" s="19"/>
      <c r="BK29" s="19"/>
      <c r="BL29" s="19"/>
      <c r="BM29" s="19"/>
      <c r="BO29" s="19"/>
      <c r="BP29" s="19"/>
      <c r="BQ29" s="19"/>
      <c r="BS29" s="19"/>
      <c r="BT29" s="19"/>
      <c r="BU29" s="19"/>
      <c r="BW29" s="19"/>
      <c r="BX29" s="19"/>
      <c r="BY29" s="19"/>
      <c r="CA29" s="19"/>
      <c r="CB29" s="19"/>
      <c r="CC29" s="19"/>
    </row>
    <row r="30" spans="2:81">
      <c r="S30" s="19"/>
      <c r="T30" s="19"/>
      <c r="U30" s="19"/>
      <c r="W30" s="20"/>
      <c r="X30" s="20"/>
      <c r="Y30" s="20"/>
      <c r="AA30" s="19"/>
      <c r="AB30" s="19"/>
      <c r="AC30" s="19"/>
      <c r="AE30" s="19"/>
      <c r="AF30" s="19"/>
      <c r="AG30" s="19"/>
      <c r="AI30" s="19"/>
      <c r="AJ30" s="19"/>
      <c r="AK30" s="19"/>
      <c r="AM30" s="19"/>
      <c r="AN30" s="19"/>
      <c r="AO30" s="19"/>
      <c r="AQ30" s="19"/>
      <c r="AR30" s="19"/>
      <c r="AS30" s="19"/>
      <c r="AU30" s="19"/>
      <c r="AV30" s="19"/>
      <c r="AW30" s="19"/>
      <c r="AY30" s="19"/>
      <c r="AZ30" s="19"/>
      <c r="BA30" s="19"/>
      <c r="BC30" s="19"/>
      <c r="BD30" s="19"/>
      <c r="BE30" s="19"/>
      <c r="BG30" s="19"/>
      <c r="BH30" s="19"/>
      <c r="BI30" s="19"/>
      <c r="BK30" s="19"/>
      <c r="BL30" s="19"/>
      <c r="BM30" s="19"/>
      <c r="BO30" s="19"/>
      <c r="BP30" s="19"/>
      <c r="BQ30" s="19"/>
      <c r="BS30" s="19"/>
      <c r="BT30" s="19"/>
      <c r="BU30" s="19"/>
      <c r="BW30" s="19"/>
      <c r="BX30" s="19"/>
      <c r="BY30" s="19"/>
      <c r="CA30" s="19"/>
      <c r="CB30" s="19"/>
      <c r="CC30" s="19"/>
    </row>
    <row r="31" spans="2:81">
      <c r="S31" s="19"/>
      <c r="T31" s="19"/>
      <c r="U31" s="19"/>
      <c r="W31" s="20"/>
      <c r="X31" s="20"/>
      <c r="Y31" s="20"/>
      <c r="AA31" s="19"/>
      <c r="AB31" s="19"/>
      <c r="AC31" s="19"/>
      <c r="AE31" s="19"/>
      <c r="AF31" s="19"/>
      <c r="AG31" s="19"/>
      <c r="AI31" s="19"/>
      <c r="AJ31" s="19"/>
      <c r="AK31" s="19"/>
      <c r="AM31" s="19"/>
      <c r="AN31" s="19"/>
      <c r="AO31" s="19"/>
      <c r="AQ31" s="19"/>
      <c r="AR31" s="19"/>
      <c r="AS31" s="19"/>
      <c r="AU31" s="19"/>
      <c r="AV31" s="19"/>
      <c r="AW31" s="19"/>
      <c r="AY31" s="19"/>
      <c r="AZ31" s="19"/>
      <c r="BA31" s="19"/>
      <c r="BC31" s="19"/>
      <c r="BD31" s="19"/>
      <c r="BE31" s="19"/>
      <c r="BG31" s="19"/>
      <c r="BH31" s="19"/>
      <c r="BI31" s="19"/>
      <c r="BK31" s="19"/>
      <c r="BL31" s="19"/>
      <c r="BM31" s="19"/>
      <c r="BO31" s="19"/>
      <c r="BP31" s="19"/>
      <c r="BQ31" s="19"/>
      <c r="BS31" s="19"/>
      <c r="BT31" s="19"/>
      <c r="BU31" s="19"/>
      <c r="BW31" s="19"/>
      <c r="BX31" s="19"/>
      <c r="BY31" s="19"/>
      <c r="CA31" s="19"/>
      <c r="CB31" s="19"/>
      <c r="CC31" s="19"/>
    </row>
    <row r="32" spans="2:81">
      <c r="S32" s="19"/>
      <c r="T32" s="19"/>
      <c r="U32" s="19"/>
      <c r="W32" s="20"/>
      <c r="X32" s="20"/>
      <c r="Y32" s="20"/>
      <c r="AA32" s="19"/>
      <c r="AB32" s="19"/>
      <c r="AC32" s="19"/>
      <c r="AE32" s="19"/>
      <c r="AF32" s="19"/>
      <c r="AG32" s="19"/>
      <c r="AI32" s="19"/>
      <c r="AJ32" s="19"/>
      <c r="AK32" s="19"/>
      <c r="AM32" s="19"/>
      <c r="AN32" s="19"/>
      <c r="AO32" s="19"/>
      <c r="AQ32" s="19"/>
      <c r="AR32" s="19"/>
      <c r="AS32" s="19"/>
      <c r="AU32" s="19"/>
      <c r="AV32" s="19"/>
      <c r="AW32" s="19"/>
      <c r="AY32" s="19"/>
      <c r="AZ32" s="19"/>
      <c r="BA32" s="19"/>
      <c r="BC32" s="19"/>
      <c r="BD32" s="19"/>
      <c r="BE32" s="19"/>
      <c r="BG32" s="19"/>
      <c r="BH32" s="19"/>
      <c r="BI32" s="19"/>
      <c r="BK32" s="19"/>
      <c r="BL32" s="19"/>
      <c r="BM32" s="19"/>
      <c r="BO32" s="19"/>
      <c r="BP32" s="19"/>
      <c r="BQ32" s="19"/>
      <c r="BS32" s="19"/>
      <c r="BT32" s="19"/>
      <c r="BU32" s="19"/>
      <c r="BW32" s="19"/>
      <c r="BX32" s="19"/>
      <c r="BY32" s="19"/>
      <c r="CA32" s="19"/>
      <c r="CB32" s="19"/>
      <c r="CC32" s="19"/>
    </row>
    <row r="33" spans="2:111">
      <c r="S33" s="19"/>
      <c r="T33" s="19"/>
      <c r="U33" s="19"/>
      <c r="W33" s="20"/>
      <c r="X33" s="20"/>
      <c r="Y33" s="20"/>
      <c r="AA33" s="19"/>
      <c r="AB33" s="19"/>
      <c r="AC33" s="19"/>
      <c r="AE33" s="19"/>
      <c r="AF33" s="19"/>
      <c r="AG33" s="19"/>
      <c r="AI33" s="19"/>
      <c r="AJ33" s="19"/>
      <c r="AK33" s="19"/>
      <c r="AM33" s="19"/>
      <c r="AN33" s="19"/>
      <c r="AO33" s="19"/>
      <c r="AQ33" s="19"/>
      <c r="AR33" s="19"/>
      <c r="AS33" s="19"/>
      <c r="AU33" s="19"/>
      <c r="AV33" s="19"/>
      <c r="AW33" s="19"/>
      <c r="AY33" s="19"/>
      <c r="AZ33" s="19"/>
      <c r="BA33" s="19"/>
      <c r="BC33" s="19"/>
      <c r="BD33" s="19"/>
      <c r="BE33" s="19"/>
      <c r="BG33" s="19"/>
      <c r="BH33" s="19"/>
      <c r="BI33" s="19"/>
      <c r="BK33" s="19"/>
      <c r="BL33" s="19"/>
      <c r="BM33" s="19"/>
      <c r="BO33" s="19"/>
      <c r="BP33" s="19"/>
      <c r="BQ33" s="19"/>
      <c r="BS33" s="19"/>
      <c r="BT33" s="19"/>
      <c r="BU33" s="19"/>
      <c r="BW33" s="19"/>
      <c r="BX33" s="19"/>
      <c r="BY33" s="19"/>
      <c r="CA33" s="19"/>
      <c r="CB33" s="19"/>
      <c r="CC33" s="19"/>
    </row>
    <row r="34" spans="2:111">
      <c r="S34" s="19"/>
      <c r="T34" s="19"/>
      <c r="U34" s="19"/>
      <c r="W34" s="20"/>
      <c r="X34" s="20"/>
      <c r="Y34" s="20"/>
      <c r="AA34" s="19"/>
      <c r="AB34" s="19"/>
      <c r="AC34" s="19"/>
      <c r="AE34" s="19"/>
      <c r="AF34" s="19"/>
      <c r="AG34" s="19"/>
      <c r="AI34" s="19"/>
      <c r="AJ34" s="19"/>
      <c r="AK34" s="19"/>
      <c r="AM34" s="19"/>
      <c r="AN34" s="19"/>
      <c r="AO34" s="19"/>
      <c r="AQ34" s="19"/>
      <c r="AR34" s="19"/>
      <c r="AS34" s="19"/>
      <c r="AU34" s="19"/>
      <c r="AV34" s="19"/>
      <c r="AW34" s="19"/>
      <c r="AY34" s="19"/>
      <c r="AZ34" s="19"/>
      <c r="BA34" s="19"/>
      <c r="BC34" s="19"/>
      <c r="BD34" s="19"/>
      <c r="BE34" s="19"/>
      <c r="BG34" s="19"/>
      <c r="BH34" s="19"/>
      <c r="BI34" s="19"/>
      <c r="BK34" s="19"/>
      <c r="BL34" s="19"/>
      <c r="BM34" s="19"/>
      <c r="BO34" s="19"/>
      <c r="BP34" s="19"/>
      <c r="BQ34" s="19"/>
      <c r="BS34" s="19"/>
      <c r="BT34" s="19"/>
      <c r="BU34" s="19"/>
      <c r="BW34" s="19"/>
      <c r="BX34" s="19"/>
      <c r="BY34" s="19"/>
      <c r="CA34" s="19"/>
      <c r="CB34" s="19"/>
      <c r="CC34" s="19"/>
    </row>
    <row r="35" spans="2:111">
      <c r="S35" s="19"/>
      <c r="T35" s="19"/>
      <c r="U35" s="19"/>
      <c r="W35" s="20"/>
      <c r="X35" s="20"/>
      <c r="Y35" s="20"/>
      <c r="AA35" s="19"/>
      <c r="AB35" s="19"/>
      <c r="AC35" s="19"/>
      <c r="AE35" s="19"/>
      <c r="AF35" s="19"/>
      <c r="AG35" s="19"/>
      <c r="AI35" s="19"/>
      <c r="AJ35" s="19"/>
      <c r="AK35" s="19"/>
      <c r="AM35" s="19"/>
      <c r="AN35" s="19"/>
      <c r="AO35" s="19"/>
      <c r="AQ35" s="19"/>
      <c r="AR35" s="19"/>
      <c r="AS35" s="19"/>
      <c r="AU35" s="19"/>
      <c r="AV35" s="19"/>
      <c r="AW35" s="19"/>
      <c r="AY35" s="19"/>
      <c r="AZ35" s="19"/>
      <c r="BA35" s="19"/>
      <c r="BC35" s="19"/>
      <c r="BD35" s="19"/>
      <c r="BE35" s="19"/>
      <c r="BG35" s="19"/>
      <c r="BH35" s="19"/>
      <c r="BI35" s="19"/>
      <c r="BK35" s="19"/>
      <c r="BL35" s="19"/>
      <c r="BM35" s="19"/>
      <c r="BO35" s="19"/>
      <c r="BP35" s="19"/>
      <c r="BQ35" s="19"/>
      <c r="BS35" s="19"/>
      <c r="BT35" s="19"/>
      <c r="BU35" s="19"/>
      <c r="BW35" s="19"/>
      <c r="BX35" s="19"/>
      <c r="BY35" s="19"/>
      <c r="CA35" s="19"/>
      <c r="CB35" s="19"/>
      <c r="CC35" s="19"/>
    </row>
    <row r="36" spans="2:111">
      <c r="S36" s="19"/>
      <c r="T36" s="19"/>
      <c r="U36" s="19"/>
      <c r="W36" s="20"/>
      <c r="X36" s="20"/>
      <c r="Y36" s="20"/>
      <c r="AA36" s="19"/>
      <c r="AB36" s="19"/>
      <c r="AC36" s="19"/>
      <c r="AE36" s="19"/>
      <c r="AF36" s="19"/>
      <c r="AG36" s="19"/>
      <c r="AI36" s="19"/>
      <c r="AJ36" s="19"/>
      <c r="AK36" s="19"/>
      <c r="AM36" s="19"/>
      <c r="AN36" s="19"/>
      <c r="AO36" s="19"/>
      <c r="AQ36" s="19"/>
      <c r="AR36" s="19"/>
      <c r="AS36" s="19"/>
      <c r="AU36" s="19"/>
      <c r="AV36" s="19"/>
      <c r="AW36" s="19"/>
      <c r="AY36" s="19"/>
      <c r="AZ36" s="19"/>
      <c r="BA36" s="19"/>
      <c r="BC36" s="19"/>
      <c r="BD36" s="19"/>
      <c r="BE36" s="19"/>
      <c r="BG36" s="19"/>
      <c r="BH36" s="19"/>
      <c r="BI36" s="19"/>
      <c r="BK36" s="19"/>
      <c r="BL36" s="19"/>
      <c r="BM36" s="19"/>
      <c r="BO36" s="19"/>
      <c r="BP36" s="19"/>
      <c r="BQ36" s="19"/>
      <c r="BS36" s="19"/>
      <c r="BT36" s="19"/>
      <c r="BU36" s="19"/>
      <c r="BW36" s="19"/>
      <c r="BX36" s="19"/>
      <c r="BY36" s="19"/>
      <c r="CA36" s="19"/>
      <c r="CB36" s="19"/>
      <c r="CC36" s="19"/>
    </row>
    <row r="37" spans="2:111">
      <c r="S37" s="19"/>
      <c r="T37" s="19"/>
      <c r="U37" s="19"/>
      <c r="W37" s="20"/>
      <c r="X37" s="20"/>
      <c r="Y37" s="20"/>
      <c r="AA37" s="19"/>
      <c r="AB37" s="19"/>
      <c r="AC37" s="19"/>
      <c r="AE37" s="19"/>
      <c r="AF37" s="19"/>
      <c r="AG37" s="19"/>
      <c r="AI37" s="19"/>
      <c r="AJ37" s="19"/>
      <c r="AK37" s="19"/>
      <c r="AM37" s="19"/>
      <c r="AN37" s="19"/>
      <c r="AO37" s="19"/>
      <c r="AQ37" s="19"/>
      <c r="AR37" s="19"/>
      <c r="AS37" s="19"/>
      <c r="AU37" s="19"/>
      <c r="AV37" s="19"/>
      <c r="AW37" s="19"/>
      <c r="AY37" s="19"/>
      <c r="AZ37" s="19"/>
      <c r="BA37" s="19"/>
      <c r="BC37" s="19"/>
      <c r="BD37" s="19"/>
      <c r="BE37" s="19"/>
      <c r="BG37" s="19"/>
      <c r="BH37" s="19"/>
      <c r="BI37" s="19"/>
      <c r="BK37" s="19"/>
      <c r="BL37" s="19"/>
      <c r="BM37" s="19"/>
      <c r="BO37" s="19"/>
      <c r="BP37" s="19"/>
      <c r="BQ37" s="19"/>
      <c r="BS37" s="19"/>
      <c r="BT37" s="19"/>
      <c r="BU37" s="19"/>
      <c r="BW37" s="19"/>
      <c r="BX37" s="19"/>
      <c r="BY37" s="19"/>
      <c r="CA37" s="19"/>
      <c r="CB37" s="19"/>
      <c r="CC37" s="19"/>
    </row>
    <row r="38" spans="2:111">
      <c r="AW38" s="19"/>
      <c r="AX38" s="19"/>
      <c r="AY38" s="19"/>
      <c r="BA38" s="20"/>
      <c r="BB38" s="20"/>
      <c r="BC38" s="20"/>
      <c r="BE38" s="19"/>
      <c r="BF38" s="19"/>
      <c r="BG38" s="19"/>
      <c r="BI38" s="19"/>
      <c r="BJ38" s="19"/>
      <c r="BK38" s="19"/>
      <c r="BM38" s="19"/>
      <c r="BN38" s="19"/>
      <c r="BO38" s="19"/>
      <c r="BQ38" s="19"/>
      <c r="BR38" s="19"/>
      <c r="BS38" s="19"/>
      <c r="BU38" s="19"/>
      <c r="BV38" s="19"/>
      <c r="BW38" s="19"/>
      <c r="BY38" s="19"/>
      <c r="BZ38" s="19"/>
      <c r="CA38" s="19"/>
      <c r="CC38" s="19"/>
      <c r="CD38" s="19"/>
      <c r="CE38" s="19"/>
      <c r="CG38" s="19"/>
      <c r="CH38" s="19"/>
      <c r="CI38" s="19"/>
      <c r="CK38" s="19"/>
      <c r="CL38" s="19"/>
      <c r="CM38" s="19"/>
      <c r="CO38" s="19"/>
      <c r="CP38" s="19"/>
      <c r="CQ38" s="19"/>
      <c r="CS38" s="19"/>
      <c r="CT38" s="19"/>
      <c r="CU38" s="19"/>
      <c r="CW38" s="19"/>
      <c r="CX38" s="19"/>
      <c r="CY38" s="19"/>
      <c r="DA38" s="19"/>
      <c r="DB38" s="19"/>
      <c r="DC38" s="19"/>
      <c r="DE38" s="19"/>
      <c r="DF38" s="19"/>
      <c r="DG38" s="19"/>
    </row>
    <row r="39" spans="2:111">
      <c r="AW39" s="19"/>
      <c r="AX39" s="19"/>
      <c r="AY39" s="19"/>
      <c r="BA39" s="20"/>
      <c r="BB39" s="20"/>
      <c r="BC39" s="20"/>
      <c r="BE39" s="19"/>
      <c r="BF39" s="19"/>
      <c r="BG39" s="19"/>
      <c r="BI39" s="19"/>
      <c r="BJ39" s="19"/>
      <c r="BK39" s="19"/>
      <c r="BM39" s="19"/>
      <c r="BN39" s="19"/>
      <c r="BO39" s="19"/>
      <c r="BQ39" s="19"/>
      <c r="BR39" s="19"/>
      <c r="BS39" s="19"/>
      <c r="BU39" s="19"/>
      <c r="BV39" s="19"/>
      <c r="BW39" s="19"/>
      <c r="BY39" s="19"/>
      <c r="BZ39" s="19"/>
      <c r="CA39" s="19"/>
      <c r="CC39" s="19"/>
      <c r="CD39" s="19"/>
      <c r="CE39" s="19"/>
      <c r="CG39" s="19"/>
      <c r="CH39" s="19"/>
      <c r="CI39" s="19"/>
      <c r="CK39" s="19"/>
      <c r="CL39" s="19"/>
      <c r="CM39" s="19"/>
      <c r="CO39" s="19"/>
      <c r="CP39" s="19"/>
      <c r="CQ39" s="19"/>
      <c r="CS39" s="19"/>
      <c r="CT39" s="19"/>
      <c r="CU39" s="19"/>
      <c r="CW39" s="19"/>
      <c r="CX39" s="19"/>
      <c r="CY39" s="19"/>
      <c r="DA39" s="19"/>
      <c r="DB39" s="19"/>
      <c r="DC39" s="19"/>
      <c r="DE39" s="19"/>
      <c r="DF39" s="19"/>
      <c r="DG39" s="19"/>
    </row>
    <row r="40" spans="2:111">
      <c r="AW40" s="19"/>
      <c r="AX40" s="19"/>
      <c r="AY40" s="19"/>
      <c r="BA40" s="20"/>
      <c r="BB40" s="20"/>
      <c r="BC40" s="20"/>
      <c r="BE40" s="19"/>
      <c r="BF40" s="19"/>
      <c r="BG40" s="19"/>
      <c r="BI40" s="19"/>
      <c r="BJ40" s="19"/>
      <c r="BK40" s="19"/>
      <c r="BM40" s="19"/>
      <c r="BN40" s="19"/>
      <c r="BO40" s="19"/>
      <c r="BQ40" s="19"/>
      <c r="BR40" s="19"/>
      <c r="BS40" s="19"/>
      <c r="BU40" s="19"/>
      <c r="BV40" s="19"/>
      <c r="BW40" s="19"/>
      <c r="BY40" s="19"/>
      <c r="BZ40" s="19"/>
      <c r="CA40" s="19"/>
      <c r="CC40" s="19"/>
      <c r="CD40" s="19"/>
      <c r="CE40" s="19"/>
      <c r="CG40" s="19"/>
      <c r="CH40" s="19"/>
      <c r="CI40" s="19"/>
      <c r="CK40" s="19"/>
      <c r="CL40" s="19"/>
      <c r="CM40" s="19"/>
      <c r="CO40" s="19"/>
      <c r="CP40" s="19"/>
      <c r="CQ40" s="19"/>
      <c r="CS40" s="19"/>
      <c r="CT40" s="19"/>
      <c r="CU40" s="19"/>
      <c r="CW40" s="19"/>
      <c r="CX40" s="19"/>
      <c r="CY40" s="19"/>
      <c r="DA40" s="19"/>
      <c r="DB40" s="19"/>
      <c r="DC40" s="19"/>
      <c r="DE40" s="19"/>
      <c r="DF40" s="19"/>
      <c r="DG40" s="19"/>
    </row>
    <row r="41" spans="2:111">
      <c r="AW41" s="19"/>
      <c r="AX41" s="19"/>
      <c r="AY41" s="19"/>
      <c r="BA41" s="20"/>
      <c r="BB41" s="20"/>
      <c r="BC41" s="20"/>
      <c r="BE41" s="19"/>
      <c r="BF41" s="19"/>
      <c r="BG41" s="19"/>
      <c r="BI41" s="19"/>
      <c r="BJ41" s="19"/>
      <c r="BK41" s="19"/>
      <c r="BM41" s="19"/>
      <c r="BN41" s="19"/>
      <c r="BO41" s="19"/>
      <c r="BQ41" s="19"/>
      <c r="BR41" s="19"/>
      <c r="BS41" s="19"/>
      <c r="BU41" s="19"/>
      <c r="BV41" s="19"/>
      <c r="BW41" s="19"/>
      <c r="BY41" s="19"/>
      <c r="BZ41" s="19"/>
      <c r="CA41" s="19"/>
      <c r="CC41" s="19"/>
      <c r="CD41" s="19"/>
      <c r="CE41" s="19"/>
      <c r="CG41" s="19"/>
      <c r="CH41" s="19"/>
      <c r="CI41" s="19"/>
      <c r="CK41" s="19"/>
      <c r="CL41" s="19"/>
      <c r="CM41" s="19"/>
      <c r="CO41" s="19"/>
      <c r="CP41" s="19"/>
      <c r="CQ41" s="19"/>
      <c r="CS41" s="19"/>
      <c r="CT41" s="19"/>
      <c r="CU41" s="19"/>
      <c r="CW41" s="19"/>
      <c r="CX41" s="19"/>
      <c r="CY41" s="19"/>
      <c r="DA41" s="19"/>
      <c r="DB41" s="19"/>
      <c r="DC41" s="19"/>
      <c r="DE41" s="19"/>
      <c r="DF41" s="19"/>
      <c r="DG41" s="19"/>
    </row>
    <row r="42" spans="2:111">
      <c r="AW42" s="19"/>
      <c r="AX42" s="19"/>
      <c r="AY42" s="19"/>
      <c r="BA42" s="20"/>
      <c r="BB42" s="20"/>
      <c r="BC42" s="20"/>
      <c r="BE42" s="19"/>
      <c r="BF42" s="19"/>
      <c r="BG42" s="19"/>
      <c r="BI42" s="19"/>
      <c r="BJ42" s="19"/>
      <c r="BK42" s="19"/>
      <c r="BM42" s="19"/>
      <c r="BN42" s="19"/>
      <c r="BO42" s="19"/>
      <c r="BQ42" s="19"/>
      <c r="BR42" s="19"/>
      <c r="BS42" s="19"/>
      <c r="BU42" s="19"/>
      <c r="BV42" s="19"/>
      <c r="BW42" s="19"/>
      <c r="BY42" s="19"/>
      <c r="BZ42" s="19"/>
      <c r="CA42" s="19"/>
      <c r="CC42" s="19"/>
      <c r="CD42" s="19"/>
      <c r="CE42" s="19"/>
      <c r="CG42" s="19"/>
      <c r="CH42" s="19"/>
      <c r="CI42" s="19"/>
      <c r="CK42" s="19"/>
      <c r="CL42" s="19"/>
      <c r="CM42" s="19"/>
      <c r="CO42" s="19"/>
      <c r="CP42" s="19"/>
      <c r="CQ42" s="19"/>
      <c r="CS42" s="19"/>
      <c r="CT42" s="19"/>
      <c r="CU42" s="19"/>
      <c r="CW42" s="19"/>
      <c r="CX42" s="19"/>
      <c r="CY42" s="19"/>
      <c r="DA42" s="19"/>
      <c r="DB42" s="19"/>
      <c r="DC42" s="19"/>
      <c r="DE42" s="19"/>
      <c r="DF42" s="19"/>
      <c r="DG42" s="19"/>
    </row>
    <row r="43" spans="2:111">
      <c r="B43" s="4"/>
      <c r="C43" s="4"/>
      <c r="D43" s="4"/>
      <c r="E43" s="4"/>
      <c r="H43" s="4"/>
      <c r="I43" s="4"/>
      <c r="J43" s="4"/>
      <c r="AW43" s="19"/>
      <c r="AX43" s="19"/>
      <c r="AY43" s="19"/>
      <c r="BA43" s="20"/>
      <c r="BB43" s="20"/>
      <c r="BC43" s="20"/>
      <c r="BE43" s="19"/>
      <c r="BF43" s="19"/>
      <c r="BG43" s="19"/>
      <c r="BI43" s="19"/>
      <c r="BJ43" s="19"/>
      <c r="BK43" s="19"/>
      <c r="BM43" s="19"/>
      <c r="BN43" s="19"/>
      <c r="BO43" s="19"/>
      <c r="BQ43" s="19"/>
      <c r="BR43" s="19"/>
      <c r="BS43" s="19"/>
      <c r="BU43" s="19"/>
      <c r="BV43" s="19"/>
      <c r="BW43" s="19"/>
      <c r="BY43" s="19"/>
      <c r="BZ43" s="19"/>
      <c r="CA43" s="19"/>
      <c r="CC43" s="19"/>
      <c r="CD43" s="19"/>
      <c r="CE43" s="19"/>
      <c r="CG43" s="19"/>
      <c r="CH43" s="19"/>
      <c r="CI43" s="19"/>
      <c r="CK43" s="19"/>
      <c r="CL43" s="19"/>
      <c r="CM43" s="19"/>
      <c r="CO43" s="19"/>
      <c r="CP43" s="19"/>
      <c r="CQ43" s="19"/>
      <c r="CS43" s="19"/>
      <c r="CT43" s="19"/>
      <c r="CU43" s="19"/>
      <c r="CW43" s="19"/>
      <c r="CX43" s="19"/>
      <c r="CY43" s="19"/>
      <c r="DA43" s="19"/>
      <c r="DB43" s="19"/>
      <c r="DC43" s="19"/>
      <c r="DE43" s="19"/>
      <c r="DF43" s="19"/>
      <c r="DG43" s="19"/>
    </row>
    <row r="44" spans="2:111">
      <c r="AW44" s="19"/>
      <c r="AX44" s="19"/>
      <c r="AY44" s="19"/>
      <c r="BA44" s="20"/>
      <c r="BB44" s="20"/>
      <c r="BC44" s="20"/>
      <c r="BE44" s="19"/>
      <c r="BF44" s="19"/>
      <c r="BG44" s="19"/>
      <c r="BI44" s="19"/>
      <c r="BJ44" s="19"/>
      <c r="BK44" s="19"/>
      <c r="BM44" s="19"/>
      <c r="BN44" s="19"/>
      <c r="BO44" s="19"/>
      <c r="BQ44" s="19"/>
      <c r="BR44" s="19"/>
      <c r="BS44" s="19"/>
      <c r="BU44" s="19"/>
      <c r="BV44" s="19"/>
      <c r="BW44" s="19"/>
      <c r="BY44" s="19"/>
      <c r="BZ44" s="19"/>
      <c r="CA44" s="19"/>
      <c r="CC44" s="19"/>
      <c r="CD44" s="19"/>
      <c r="CE44" s="19"/>
      <c r="CG44" s="19"/>
      <c r="CH44" s="19"/>
      <c r="CI44" s="19"/>
      <c r="CK44" s="19"/>
      <c r="CL44" s="19"/>
      <c r="CM44" s="19"/>
      <c r="CO44" s="19"/>
      <c r="CP44" s="19"/>
      <c r="CQ44" s="19"/>
      <c r="CS44" s="19"/>
      <c r="CT44" s="19"/>
      <c r="CU44" s="19"/>
      <c r="CW44" s="19"/>
      <c r="CX44" s="19"/>
      <c r="CY44" s="19"/>
      <c r="DA44" s="19"/>
      <c r="DB44" s="19"/>
      <c r="DC44" s="19"/>
      <c r="DE44" s="19"/>
      <c r="DF44" s="19"/>
      <c r="DG44" s="19"/>
    </row>
    <row r="45" spans="2:111">
      <c r="AW45" s="19"/>
      <c r="AX45" s="19"/>
      <c r="AY45" s="19"/>
      <c r="BA45" s="20"/>
      <c r="BB45" s="20"/>
      <c r="BC45" s="20"/>
      <c r="BE45" s="19"/>
      <c r="BF45" s="19"/>
      <c r="BG45" s="19"/>
      <c r="BI45" s="19"/>
      <c r="BJ45" s="19"/>
      <c r="BK45" s="19"/>
      <c r="BM45" s="19"/>
      <c r="BN45" s="19"/>
      <c r="BO45" s="19"/>
      <c r="BQ45" s="19"/>
      <c r="BR45" s="19"/>
      <c r="BS45" s="19"/>
      <c r="BU45" s="19"/>
      <c r="BV45" s="19"/>
      <c r="BW45" s="19"/>
      <c r="BY45" s="19"/>
      <c r="BZ45" s="19"/>
      <c r="CA45" s="19"/>
      <c r="CC45" s="19"/>
      <c r="CD45" s="19"/>
      <c r="CE45" s="19"/>
      <c r="CG45" s="19"/>
      <c r="CH45" s="19"/>
      <c r="CI45" s="19"/>
      <c r="CK45" s="19"/>
      <c r="CL45" s="19"/>
      <c r="CM45" s="19"/>
      <c r="CO45" s="19"/>
      <c r="CP45" s="19"/>
      <c r="CQ45" s="19"/>
      <c r="CS45" s="19"/>
      <c r="CT45" s="19"/>
      <c r="CU45" s="19"/>
      <c r="CW45" s="19"/>
      <c r="CX45" s="19"/>
      <c r="CY45" s="19"/>
      <c r="DA45" s="19"/>
      <c r="DB45" s="19"/>
      <c r="DC45" s="19"/>
      <c r="DE45" s="19"/>
      <c r="DF45" s="19"/>
      <c r="DG45" s="19"/>
    </row>
    <row r="46" spans="2:111">
      <c r="AW46" s="19"/>
      <c r="AX46" s="19"/>
      <c r="AY46" s="19"/>
      <c r="BA46" s="20"/>
      <c r="BB46" s="20"/>
      <c r="BC46" s="20"/>
      <c r="BE46" s="19"/>
      <c r="BF46" s="19"/>
      <c r="BG46" s="19"/>
      <c r="BI46" s="19"/>
      <c r="BJ46" s="19"/>
      <c r="BK46" s="19"/>
      <c r="BM46" s="19"/>
      <c r="BN46" s="19"/>
      <c r="BO46" s="19"/>
      <c r="BQ46" s="19"/>
      <c r="BR46" s="19"/>
      <c r="BS46" s="19"/>
      <c r="BU46" s="19"/>
      <c r="BV46" s="19"/>
      <c r="BW46" s="19"/>
      <c r="BY46" s="19"/>
      <c r="BZ46" s="19"/>
      <c r="CA46" s="19"/>
      <c r="CC46" s="19"/>
      <c r="CD46" s="19"/>
      <c r="CE46" s="19"/>
      <c r="CG46" s="19"/>
      <c r="CH46" s="19"/>
      <c r="CI46" s="19"/>
      <c r="CK46" s="19"/>
      <c r="CL46" s="19"/>
      <c r="CM46" s="19"/>
      <c r="CO46" s="19"/>
      <c r="CP46" s="19"/>
      <c r="CQ46" s="19"/>
      <c r="CS46" s="19"/>
      <c r="CT46" s="19"/>
      <c r="CU46" s="19"/>
      <c r="CW46" s="19"/>
      <c r="CX46" s="19"/>
      <c r="CY46" s="19"/>
      <c r="DA46" s="19"/>
      <c r="DB46" s="19"/>
      <c r="DC46" s="19"/>
      <c r="DE46" s="19"/>
      <c r="DF46" s="19"/>
      <c r="DG46" s="19"/>
    </row>
    <row r="47" spans="2:111">
      <c r="AW47" s="19"/>
      <c r="AX47" s="19"/>
      <c r="AY47" s="19"/>
      <c r="BA47" s="20"/>
      <c r="BB47" s="20"/>
      <c r="BC47" s="20"/>
      <c r="BE47" s="19"/>
      <c r="BF47" s="19"/>
      <c r="BG47" s="19"/>
      <c r="BI47" s="19"/>
      <c r="BJ47" s="19"/>
      <c r="BK47" s="19"/>
      <c r="BM47" s="19"/>
      <c r="BN47" s="19"/>
      <c r="BO47" s="19"/>
      <c r="BQ47" s="19"/>
      <c r="BR47" s="19"/>
      <c r="BS47" s="19"/>
      <c r="BU47" s="19"/>
      <c r="BV47" s="19"/>
      <c r="BW47" s="19"/>
      <c r="BY47" s="19"/>
      <c r="BZ47" s="19"/>
      <c r="CA47" s="19"/>
      <c r="CC47" s="19"/>
      <c r="CD47" s="19"/>
      <c r="CE47" s="19"/>
      <c r="CG47" s="19"/>
      <c r="CH47" s="19"/>
      <c r="CI47" s="19"/>
      <c r="CK47" s="19"/>
      <c r="CL47" s="19"/>
      <c r="CM47" s="19"/>
      <c r="CO47" s="19"/>
      <c r="CP47" s="19"/>
      <c r="CQ47" s="19"/>
      <c r="CS47" s="19"/>
      <c r="CT47" s="19"/>
      <c r="CU47" s="19"/>
      <c r="CW47" s="19"/>
      <c r="CX47" s="19"/>
      <c r="CY47" s="19"/>
      <c r="DA47" s="19"/>
      <c r="DB47" s="19"/>
      <c r="DC47" s="19"/>
      <c r="DE47" s="19"/>
      <c r="DF47" s="19"/>
      <c r="DG47" s="19"/>
    </row>
    <row r="48" spans="2:111">
      <c r="AW48" s="19"/>
      <c r="AX48" s="19"/>
      <c r="AY48" s="19"/>
      <c r="BA48" s="20"/>
      <c r="BB48" s="20"/>
      <c r="BC48" s="20"/>
      <c r="BE48" s="19"/>
      <c r="BF48" s="19"/>
      <c r="BG48" s="19"/>
      <c r="BI48" s="19"/>
      <c r="BJ48" s="19"/>
      <c r="BK48" s="19"/>
      <c r="BM48" s="19"/>
      <c r="BN48" s="19"/>
      <c r="BO48" s="19"/>
      <c r="BQ48" s="19"/>
      <c r="BR48" s="19"/>
      <c r="BS48" s="19"/>
      <c r="BU48" s="19"/>
      <c r="BV48" s="19"/>
      <c r="BW48" s="19"/>
      <c r="BY48" s="19"/>
      <c r="BZ48" s="19"/>
      <c r="CA48" s="19"/>
      <c r="CC48" s="19"/>
      <c r="CD48" s="19"/>
      <c r="CE48" s="19"/>
      <c r="CG48" s="19"/>
      <c r="CH48" s="19"/>
      <c r="CI48" s="19"/>
      <c r="CK48" s="19"/>
      <c r="CL48" s="19"/>
      <c r="CM48" s="19"/>
      <c r="CO48" s="19"/>
      <c r="CP48" s="19"/>
      <c r="CQ48" s="19"/>
      <c r="CS48" s="19"/>
      <c r="CT48" s="19"/>
      <c r="CU48" s="19"/>
      <c r="CW48" s="19"/>
      <c r="CX48" s="19"/>
      <c r="CY48" s="19"/>
      <c r="DA48" s="19"/>
      <c r="DB48" s="19"/>
      <c r="DC48" s="19"/>
      <c r="DE48" s="19"/>
      <c r="DF48" s="19"/>
      <c r="DG48" s="19"/>
    </row>
    <row r="49" spans="1:111">
      <c r="AW49" s="19"/>
      <c r="AX49" s="19"/>
      <c r="AY49" s="19"/>
      <c r="BA49" s="20"/>
      <c r="BB49" s="20"/>
      <c r="BC49" s="20"/>
      <c r="BE49" s="19"/>
      <c r="BF49" s="19"/>
      <c r="BG49" s="19"/>
      <c r="BI49" s="19"/>
      <c r="BJ49" s="19"/>
      <c r="BK49" s="19"/>
      <c r="BM49" s="19"/>
      <c r="BN49" s="19"/>
      <c r="BO49" s="19"/>
      <c r="BQ49" s="19"/>
      <c r="BR49" s="19"/>
      <c r="BS49" s="19"/>
      <c r="BU49" s="19"/>
      <c r="BV49" s="19"/>
      <c r="BW49" s="19"/>
      <c r="BY49" s="19"/>
      <c r="BZ49" s="19"/>
      <c r="CA49" s="19"/>
      <c r="CC49" s="19"/>
      <c r="CD49" s="19"/>
      <c r="CE49" s="19"/>
      <c r="CG49" s="19"/>
      <c r="CH49" s="19"/>
      <c r="CI49" s="19"/>
      <c r="CK49" s="19"/>
      <c r="CL49" s="19"/>
      <c r="CM49" s="19"/>
      <c r="CO49" s="19"/>
      <c r="CP49" s="19"/>
      <c r="CQ49" s="19"/>
      <c r="CS49" s="19"/>
      <c r="CT49" s="19"/>
      <c r="CU49" s="19"/>
      <c r="CW49" s="19"/>
      <c r="CX49" s="19"/>
      <c r="CY49" s="19"/>
      <c r="DA49" s="19"/>
      <c r="DB49" s="19"/>
      <c r="DC49" s="19"/>
      <c r="DE49" s="19"/>
      <c r="DF49" s="19"/>
      <c r="DG49" s="19"/>
    </row>
    <row r="50" spans="1:111">
      <c r="AW50" s="19"/>
      <c r="AX50" s="19"/>
      <c r="AY50" s="19"/>
      <c r="BA50" s="20"/>
      <c r="BB50" s="20"/>
      <c r="BC50" s="20"/>
      <c r="BE50" s="19"/>
      <c r="BF50" s="19"/>
      <c r="BG50" s="19"/>
      <c r="BI50" s="19"/>
      <c r="BJ50" s="19"/>
      <c r="BK50" s="19"/>
      <c r="BM50" s="19"/>
      <c r="BN50" s="19"/>
      <c r="BO50" s="19"/>
      <c r="BQ50" s="19"/>
      <c r="BR50" s="19"/>
      <c r="BS50" s="19"/>
      <c r="BU50" s="19"/>
      <c r="BV50" s="19"/>
      <c r="BW50" s="19"/>
      <c r="BY50" s="19"/>
      <c r="BZ50" s="19"/>
      <c r="CA50" s="19"/>
      <c r="CC50" s="19"/>
      <c r="CD50" s="19"/>
      <c r="CE50" s="19"/>
      <c r="CG50" s="19"/>
      <c r="CH50" s="19"/>
      <c r="CI50" s="19"/>
      <c r="CK50" s="19"/>
      <c r="CL50" s="19"/>
      <c r="CM50" s="19"/>
      <c r="CO50" s="19"/>
      <c r="CP50" s="19"/>
      <c r="CQ50" s="19"/>
      <c r="CS50" s="19"/>
      <c r="CT50" s="19"/>
      <c r="CU50" s="19"/>
      <c r="CW50" s="19"/>
      <c r="CX50" s="19"/>
      <c r="CY50" s="19"/>
      <c r="DA50" s="19"/>
      <c r="DB50" s="19"/>
      <c r="DC50" s="19"/>
      <c r="DE50" s="19"/>
      <c r="DF50" s="19"/>
      <c r="DG50" s="19"/>
    </row>
    <row r="51" spans="1:111">
      <c r="AW51" s="19"/>
      <c r="AX51" s="19"/>
      <c r="AY51" s="19"/>
      <c r="BA51" s="20"/>
      <c r="BB51" s="20"/>
      <c r="BC51" s="20"/>
      <c r="BE51" s="19"/>
      <c r="BF51" s="19"/>
      <c r="BG51" s="19"/>
      <c r="BI51" s="19"/>
      <c r="BJ51" s="19"/>
      <c r="BK51" s="19"/>
      <c r="BM51" s="19"/>
      <c r="BN51" s="19"/>
      <c r="BO51" s="19"/>
      <c r="BQ51" s="19"/>
      <c r="BR51" s="19"/>
      <c r="BS51" s="19"/>
      <c r="BU51" s="19"/>
      <c r="BV51" s="19"/>
      <c r="BW51" s="19"/>
      <c r="BY51" s="19"/>
      <c r="BZ51" s="19"/>
      <c r="CA51" s="19"/>
      <c r="CC51" s="19"/>
      <c r="CD51" s="19"/>
      <c r="CE51" s="19"/>
      <c r="CG51" s="19"/>
      <c r="CH51" s="19"/>
      <c r="CI51" s="19"/>
      <c r="CK51" s="19"/>
      <c r="CL51" s="19"/>
      <c r="CM51" s="19"/>
      <c r="CO51" s="19"/>
      <c r="CP51" s="19"/>
      <c r="CQ51" s="19"/>
      <c r="CS51" s="19"/>
      <c r="CT51" s="19"/>
      <c r="CU51" s="19"/>
      <c r="CW51" s="19"/>
      <c r="CX51" s="19"/>
      <c r="CY51" s="19"/>
      <c r="DA51" s="19"/>
      <c r="DB51" s="19"/>
      <c r="DC51" s="19"/>
      <c r="DE51" s="19"/>
      <c r="DF51" s="19"/>
      <c r="DG51" s="19"/>
    </row>
    <row r="52" spans="1:111">
      <c r="AW52" s="19"/>
      <c r="AX52" s="19"/>
      <c r="AY52" s="19"/>
      <c r="BA52" s="20"/>
      <c r="BB52" s="20"/>
      <c r="BC52" s="20"/>
      <c r="BE52" s="19"/>
      <c r="BF52" s="19"/>
      <c r="BG52" s="19"/>
      <c r="BI52" s="19"/>
      <c r="BJ52" s="19"/>
      <c r="BK52" s="19"/>
      <c r="BM52" s="19"/>
      <c r="BN52" s="19"/>
      <c r="BO52" s="19"/>
      <c r="BQ52" s="19"/>
      <c r="BR52" s="19"/>
      <c r="BS52" s="19"/>
      <c r="BU52" s="19"/>
      <c r="BV52" s="19"/>
      <c r="BW52" s="19"/>
      <c r="BY52" s="19"/>
      <c r="BZ52" s="19"/>
      <c r="CA52" s="19"/>
      <c r="CC52" s="19"/>
      <c r="CD52" s="19"/>
      <c r="CE52" s="19"/>
      <c r="CG52" s="19"/>
      <c r="CH52" s="19"/>
      <c r="CI52" s="19"/>
      <c r="CK52" s="19"/>
      <c r="CL52" s="19"/>
      <c r="CM52" s="19"/>
      <c r="CO52" s="19"/>
      <c r="CP52" s="19"/>
      <c r="CQ52" s="19"/>
      <c r="CS52" s="19"/>
      <c r="CT52" s="19"/>
      <c r="CU52" s="19"/>
      <c r="CW52" s="19"/>
      <c r="CX52" s="19"/>
      <c r="CY52" s="19"/>
      <c r="DA52" s="19"/>
      <c r="DB52" s="19"/>
      <c r="DC52" s="19"/>
      <c r="DE52" s="19"/>
      <c r="DF52" s="19"/>
      <c r="DG52" s="19"/>
    </row>
    <row r="53" spans="1:111">
      <c r="AW53" s="19"/>
      <c r="AX53" s="19"/>
      <c r="AY53" s="19"/>
      <c r="BA53" s="20"/>
      <c r="BB53" s="20"/>
      <c r="BC53" s="20"/>
      <c r="BE53" s="19"/>
      <c r="BF53" s="19"/>
      <c r="BG53" s="19"/>
      <c r="BI53" s="19"/>
      <c r="BJ53" s="19"/>
      <c r="BK53" s="19"/>
      <c r="BM53" s="19"/>
      <c r="BN53" s="19"/>
      <c r="BO53" s="19"/>
      <c r="BQ53" s="19"/>
      <c r="BR53" s="19"/>
      <c r="BS53" s="19"/>
      <c r="BU53" s="19"/>
      <c r="BV53" s="19"/>
      <c r="BW53" s="19"/>
      <c r="BY53" s="19"/>
      <c r="BZ53" s="19"/>
      <c r="CA53" s="19"/>
      <c r="CC53" s="19"/>
      <c r="CD53" s="19"/>
      <c r="CE53" s="19"/>
      <c r="CG53" s="19"/>
      <c r="CH53" s="19"/>
      <c r="CI53" s="19"/>
      <c r="CK53" s="19"/>
      <c r="CL53" s="19"/>
      <c r="CM53" s="19"/>
      <c r="CO53" s="19"/>
      <c r="CP53" s="19"/>
      <c r="CQ53" s="19"/>
      <c r="CS53" s="19"/>
      <c r="CT53" s="19"/>
      <c r="CU53" s="19"/>
      <c r="CW53" s="19"/>
      <c r="CX53" s="19"/>
      <c r="CY53" s="19"/>
      <c r="DA53" s="19"/>
      <c r="DB53" s="19"/>
      <c r="DC53" s="19"/>
      <c r="DE53" s="19"/>
      <c r="DF53" s="19"/>
      <c r="DG53" s="19"/>
    </row>
    <row r="54" spans="1:111">
      <c r="AW54" s="19"/>
      <c r="AX54" s="19"/>
      <c r="AY54" s="19"/>
      <c r="BA54" s="20"/>
      <c r="BB54" s="20"/>
      <c r="BC54" s="20"/>
      <c r="BE54" s="19"/>
      <c r="BF54" s="19"/>
      <c r="BG54" s="19"/>
      <c r="BI54" s="19"/>
      <c r="BJ54" s="19"/>
      <c r="BK54" s="19"/>
      <c r="BM54" s="19"/>
      <c r="BN54" s="19"/>
      <c r="BO54" s="19"/>
      <c r="BQ54" s="19"/>
      <c r="BR54" s="19"/>
      <c r="BS54" s="19"/>
      <c r="BU54" s="19"/>
      <c r="BV54" s="19"/>
      <c r="BW54" s="19"/>
      <c r="BY54" s="19"/>
      <c r="BZ54" s="19"/>
      <c r="CA54" s="19"/>
      <c r="CC54" s="19"/>
      <c r="CD54" s="19"/>
      <c r="CE54" s="19"/>
      <c r="CG54" s="19"/>
      <c r="CH54" s="19"/>
      <c r="CI54" s="19"/>
      <c r="CK54" s="19"/>
      <c r="CL54" s="19"/>
      <c r="CM54" s="19"/>
      <c r="CO54" s="19"/>
      <c r="CP54" s="19"/>
      <c r="CQ54" s="19"/>
      <c r="CS54" s="19"/>
      <c r="CT54" s="19"/>
      <c r="CU54" s="19"/>
      <c r="CW54" s="19"/>
      <c r="CX54" s="19"/>
      <c r="CY54" s="19"/>
      <c r="DA54" s="19"/>
      <c r="DB54" s="19"/>
      <c r="DC54" s="19"/>
      <c r="DE54" s="19"/>
      <c r="DF54" s="19"/>
      <c r="DG54" s="19"/>
    </row>
    <row r="55" spans="1:111">
      <c r="AW55" s="19"/>
      <c r="AX55" s="19"/>
      <c r="AY55" s="19"/>
      <c r="BA55" s="20"/>
      <c r="BB55" s="20"/>
      <c r="BC55" s="20"/>
      <c r="BE55" s="19"/>
      <c r="BF55" s="19"/>
      <c r="BG55" s="19"/>
      <c r="BI55" s="19"/>
      <c r="BJ55" s="19"/>
      <c r="BK55" s="19"/>
      <c r="BM55" s="19"/>
      <c r="BN55" s="19"/>
      <c r="BO55" s="19"/>
      <c r="BQ55" s="19"/>
      <c r="BR55" s="19"/>
      <c r="BS55" s="19"/>
      <c r="BU55" s="19"/>
      <c r="BV55" s="19"/>
      <c r="BW55" s="19"/>
      <c r="BY55" s="19"/>
      <c r="BZ55" s="19"/>
      <c r="CA55" s="19"/>
      <c r="CC55" s="19"/>
      <c r="CD55" s="19"/>
      <c r="CE55" s="19"/>
      <c r="CG55" s="19"/>
      <c r="CH55" s="19"/>
      <c r="CI55" s="19"/>
      <c r="CK55" s="19"/>
      <c r="CL55" s="19"/>
      <c r="CM55" s="19"/>
      <c r="CO55" s="19"/>
      <c r="CP55" s="19"/>
      <c r="CQ55" s="19"/>
      <c r="CS55" s="19"/>
      <c r="CT55" s="19"/>
      <c r="CU55" s="19"/>
      <c r="CW55" s="19"/>
      <c r="CX55" s="19"/>
      <c r="CY55" s="19"/>
      <c r="DA55" s="19"/>
      <c r="DB55" s="19"/>
      <c r="DC55" s="19"/>
      <c r="DE55" s="19"/>
      <c r="DF55" s="19"/>
      <c r="DG55" s="19"/>
    </row>
    <row r="56" spans="1:111">
      <c r="AW56" s="19"/>
      <c r="AX56" s="19"/>
      <c r="AY56" s="19"/>
      <c r="BA56" s="20"/>
      <c r="BB56" s="20"/>
      <c r="BC56" s="20"/>
      <c r="BE56" s="19"/>
      <c r="BF56" s="19"/>
      <c r="BG56" s="19"/>
      <c r="BI56" s="19"/>
      <c r="BJ56" s="19"/>
      <c r="BK56" s="19"/>
      <c r="BM56" s="19"/>
      <c r="BN56" s="19"/>
      <c r="BO56" s="19"/>
      <c r="BQ56" s="19"/>
      <c r="BR56" s="19"/>
      <c r="BS56" s="19"/>
      <c r="BU56" s="19"/>
      <c r="BV56" s="19"/>
      <c r="BW56" s="19"/>
      <c r="BY56" s="19"/>
      <c r="BZ56" s="19"/>
      <c r="CA56" s="19"/>
      <c r="CC56" s="19"/>
      <c r="CD56" s="19"/>
      <c r="CE56" s="19"/>
      <c r="CG56" s="19"/>
      <c r="CH56" s="19"/>
      <c r="CI56" s="19"/>
      <c r="CK56" s="19"/>
      <c r="CL56" s="19"/>
      <c r="CM56" s="19"/>
      <c r="CO56" s="19"/>
      <c r="CP56" s="19"/>
      <c r="CQ56" s="19"/>
      <c r="CS56" s="19"/>
      <c r="CT56" s="19"/>
      <c r="CU56" s="19"/>
      <c r="CW56" s="19"/>
      <c r="CX56" s="19"/>
      <c r="CY56" s="19"/>
      <c r="DA56" s="19"/>
      <c r="DB56" s="19"/>
      <c r="DC56" s="19"/>
      <c r="DE56" s="19"/>
      <c r="DF56" s="19"/>
      <c r="DG56" s="19"/>
    </row>
    <row r="57" spans="1:111">
      <c r="AW57" s="19"/>
      <c r="AX57" s="19"/>
      <c r="AY57" s="19"/>
      <c r="BA57" s="20"/>
      <c r="BB57" s="20"/>
      <c r="BC57" s="20"/>
      <c r="BE57" s="19"/>
      <c r="BF57" s="19"/>
      <c r="BG57" s="19"/>
      <c r="BI57" s="19"/>
      <c r="BJ57" s="19"/>
      <c r="BK57" s="19"/>
      <c r="BM57" s="19"/>
      <c r="BN57" s="19"/>
      <c r="BO57" s="19"/>
      <c r="BQ57" s="19"/>
      <c r="BR57" s="19"/>
      <c r="BS57" s="19"/>
      <c r="BU57" s="19"/>
      <c r="BV57" s="19"/>
      <c r="BW57" s="19"/>
      <c r="BY57" s="19"/>
      <c r="BZ57" s="19"/>
      <c r="CA57" s="19"/>
      <c r="CC57" s="19"/>
      <c r="CD57" s="19"/>
      <c r="CE57" s="19"/>
      <c r="CG57" s="19"/>
      <c r="CH57" s="19"/>
      <c r="CI57" s="19"/>
      <c r="CK57" s="19"/>
      <c r="CL57" s="19"/>
      <c r="CM57" s="19"/>
      <c r="CO57" s="19"/>
      <c r="CP57" s="19"/>
      <c r="CQ57" s="19"/>
      <c r="CS57" s="19"/>
      <c r="CT57" s="19"/>
      <c r="CU57" s="19"/>
      <c r="CW57" s="19"/>
      <c r="CX57" s="19"/>
      <c r="CY57" s="19"/>
      <c r="DA57" s="19"/>
      <c r="DB57" s="19"/>
      <c r="DC57" s="19"/>
      <c r="DE57" s="19"/>
      <c r="DF57" s="19"/>
      <c r="DG57" s="19"/>
    </row>
    <row r="58" spans="1:111">
      <c r="AW58" s="19"/>
      <c r="AX58" s="19"/>
      <c r="AY58" s="19"/>
      <c r="BA58" s="20"/>
      <c r="BB58" s="20"/>
      <c r="BC58" s="20"/>
      <c r="BE58" s="19"/>
      <c r="BF58" s="19"/>
      <c r="BG58" s="19"/>
      <c r="BI58" s="19"/>
      <c r="BJ58" s="19"/>
      <c r="BK58" s="19"/>
      <c r="BM58" s="19"/>
      <c r="BN58" s="19"/>
      <c r="BO58" s="19"/>
      <c r="BQ58" s="19"/>
      <c r="BR58" s="19"/>
      <c r="BS58" s="19"/>
      <c r="BU58" s="19"/>
      <c r="BV58" s="19"/>
      <c r="BW58" s="19"/>
      <c r="BY58" s="19"/>
      <c r="BZ58" s="19"/>
      <c r="CA58" s="19"/>
      <c r="CC58" s="19"/>
      <c r="CD58" s="19"/>
      <c r="CE58" s="19"/>
      <c r="CG58" s="19"/>
      <c r="CH58" s="19"/>
      <c r="CI58" s="19"/>
      <c r="CK58" s="19"/>
      <c r="CL58" s="19"/>
      <c r="CM58" s="19"/>
      <c r="CO58" s="19"/>
      <c r="CP58" s="19"/>
      <c r="CQ58" s="19"/>
      <c r="CS58" s="19"/>
      <c r="CT58" s="19"/>
      <c r="CU58" s="19"/>
      <c r="CW58" s="19"/>
      <c r="CX58" s="19"/>
      <c r="CY58" s="19"/>
      <c r="DA58" s="19"/>
      <c r="DB58" s="19"/>
      <c r="DC58" s="19"/>
      <c r="DE58" s="19"/>
      <c r="DF58" s="19"/>
      <c r="DG58" s="19"/>
    </row>
    <row r="59" spans="1:111">
      <c r="AW59" s="19"/>
      <c r="AX59" s="19"/>
      <c r="AY59" s="19"/>
      <c r="BA59" s="20"/>
      <c r="BB59" s="20"/>
      <c r="BC59" s="20"/>
      <c r="BE59" s="19"/>
      <c r="BF59" s="19"/>
      <c r="BG59" s="19"/>
      <c r="BI59" s="19"/>
      <c r="BJ59" s="19"/>
      <c r="BK59" s="19"/>
      <c r="BM59" s="19"/>
      <c r="BN59" s="19"/>
      <c r="BO59" s="19"/>
      <c r="BQ59" s="19"/>
      <c r="BR59" s="19"/>
      <c r="BS59" s="19"/>
      <c r="BU59" s="19"/>
      <c r="BV59" s="19"/>
      <c r="BW59" s="19"/>
      <c r="BY59" s="19"/>
      <c r="BZ59" s="19"/>
      <c r="CA59" s="19"/>
      <c r="CC59" s="19"/>
      <c r="CD59" s="19"/>
      <c r="CE59" s="19"/>
      <c r="CG59" s="19"/>
      <c r="CH59" s="19"/>
      <c r="CI59" s="19"/>
      <c r="CK59" s="19"/>
      <c r="CL59" s="19"/>
      <c r="CM59" s="19"/>
      <c r="CO59" s="19"/>
      <c r="CP59" s="19"/>
      <c r="CQ59" s="19"/>
      <c r="CS59" s="19"/>
      <c r="CT59" s="19"/>
      <c r="CU59" s="19"/>
      <c r="CW59" s="19"/>
      <c r="CX59" s="19"/>
      <c r="CY59" s="19"/>
      <c r="DA59" s="19"/>
      <c r="DB59" s="19"/>
      <c r="DC59" s="19"/>
      <c r="DE59" s="19"/>
      <c r="DF59" s="19"/>
      <c r="DG59" s="19"/>
    </row>
    <row r="60" spans="1:111">
      <c r="R60" t="s">
        <v>339</v>
      </c>
      <c r="S60" s="109">
        <f>Compensation!C16</f>
        <v>1.0576923076923077</v>
      </c>
      <c r="T60" t="e">
        <f>MIN(ABS(S66:S141-S60))</f>
        <v>#VALUE!</v>
      </c>
      <c r="AW60" s="19"/>
      <c r="AX60" s="19"/>
      <c r="AY60" s="19"/>
      <c r="BA60" s="20"/>
      <c r="BB60" s="20"/>
      <c r="BC60" s="20"/>
      <c r="BE60" s="19"/>
      <c r="BF60" s="19"/>
      <c r="BG60" s="19"/>
      <c r="BI60" s="19"/>
      <c r="BJ60" s="19"/>
      <c r="BK60" s="19"/>
      <c r="BM60" s="19"/>
      <c r="BN60" s="19"/>
      <c r="BO60" s="19"/>
      <c r="BQ60" s="19"/>
      <c r="BR60" s="19"/>
      <c r="BS60" s="19"/>
      <c r="BU60" s="19"/>
      <c r="BV60" s="19"/>
      <c r="BW60" s="19"/>
      <c r="BY60" s="19"/>
      <c r="BZ60" s="19"/>
      <c r="CA60" s="19"/>
      <c r="CC60" s="19"/>
      <c r="CD60" s="19"/>
      <c r="CE60" s="19"/>
      <c r="CG60" s="19"/>
      <c r="CH60" s="19"/>
      <c r="CI60" s="19"/>
      <c r="CK60" s="19"/>
      <c r="CL60" s="19"/>
      <c r="CM60" s="19"/>
      <c r="CO60" s="19"/>
      <c r="CP60" s="19"/>
      <c r="CQ60" s="19"/>
      <c r="CS60" s="19"/>
      <c r="CT60" s="19"/>
      <c r="CU60" s="19"/>
      <c r="CW60" s="19"/>
      <c r="CX60" s="19"/>
      <c r="CY60" s="19"/>
      <c r="DA60" s="19"/>
      <c r="DB60" s="19"/>
      <c r="DC60" s="19"/>
      <c r="DE60" s="19"/>
      <c r="DF60" s="19"/>
      <c r="DG60" s="19"/>
    </row>
    <row r="61" spans="1:111">
      <c r="R61" t="s">
        <v>340</v>
      </c>
      <c r="S61" t="e">
        <f>INDEX(S66:S141,MATCH(MIN(ABS(S66:S141-S60)),ABS(S66:S141-S60),0))</f>
        <v>#VALUE!</v>
      </c>
      <c r="AW61" s="19"/>
      <c r="AX61" s="19"/>
      <c r="AY61" s="19"/>
      <c r="BA61" s="20"/>
      <c r="BB61" s="20"/>
      <c r="BC61" s="20"/>
      <c r="BE61" s="19"/>
      <c r="BF61" s="19"/>
      <c r="BG61" s="19"/>
      <c r="BI61" s="19"/>
      <c r="BJ61" s="19"/>
      <c r="BK61" s="19"/>
      <c r="BM61" s="19"/>
      <c r="BN61" s="19"/>
      <c r="BO61" s="19"/>
      <c r="BQ61" s="19"/>
      <c r="BR61" s="19"/>
      <c r="BS61" s="19"/>
      <c r="BU61" s="19"/>
      <c r="BV61" s="19"/>
      <c r="BW61" s="19"/>
      <c r="BY61" s="19"/>
      <c r="BZ61" s="19"/>
      <c r="CA61" s="19"/>
      <c r="CC61" s="19"/>
      <c r="CD61" s="19"/>
      <c r="CE61" s="19"/>
      <c r="CG61" s="19"/>
      <c r="CH61" s="19"/>
      <c r="CI61" s="19"/>
      <c r="CK61" s="19"/>
      <c r="CL61" s="19"/>
      <c r="CM61" s="19"/>
      <c r="CO61" s="19"/>
      <c r="CP61" s="19"/>
      <c r="CQ61" s="19"/>
      <c r="CS61" s="19"/>
      <c r="CT61" s="19"/>
      <c r="CU61" s="19"/>
      <c r="CW61" s="19"/>
      <c r="CX61" s="19"/>
      <c r="CY61" s="19"/>
      <c r="DA61" s="19"/>
      <c r="DB61" s="19"/>
      <c r="DC61" s="19"/>
      <c r="DE61" s="19"/>
      <c r="DF61" s="19"/>
      <c r="DG61" s="19"/>
    </row>
    <row r="62" spans="1:111">
      <c r="AW62" s="19"/>
      <c r="AX62" s="19"/>
      <c r="AY62" s="19"/>
      <c r="BA62" s="19"/>
      <c r="BB62" s="19"/>
      <c r="BC62" s="19"/>
      <c r="BE62" s="19"/>
      <c r="BF62" s="19"/>
      <c r="BG62" s="19"/>
      <c r="BI62" s="19"/>
      <c r="BJ62" s="19"/>
      <c r="BK62" s="19"/>
      <c r="BM62" s="19"/>
      <c r="BN62" s="19"/>
      <c r="BO62" s="19"/>
      <c r="BQ62" s="19"/>
      <c r="BR62" s="19"/>
      <c r="BS62" s="19"/>
      <c r="BU62" s="19"/>
      <c r="BV62" s="19"/>
      <c r="BW62" s="19"/>
      <c r="BY62" s="19"/>
      <c r="BZ62" s="19"/>
      <c r="CA62" s="19"/>
      <c r="CC62" s="19"/>
      <c r="CD62" s="19"/>
      <c r="CE62" s="19"/>
      <c r="CG62" s="19"/>
      <c r="CH62" s="19"/>
      <c r="CI62" s="19"/>
      <c r="CK62" s="19"/>
      <c r="CL62" s="19"/>
      <c r="CM62" s="19"/>
      <c r="CO62" s="19"/>
      <c r="CP62" s="19"/>
      <c r="CQ62" s="19"/>
      <c r="CS62" s="19"/>
      <c r="CT62" s="19"/>
      <c r="CU62" s="19"/>
      <c r="CW62" s="19"/>
      <c r="CX62" s="19"/>
      <c r="CY62" s="19"/>
      <c r="DA62" s="19"/>
      <c r="DB62" s="19"/>
      <c r="DC62" s="19"/>
      <c r="DE62" s="19"/>
      <c r="DF62" s="19"/>
      <c r="DG62" s="19"/>
    </row>
    <row r="63" spans="1:111">
      <c r="A63" t="s">
        <v>114</v>
      </c>
      <c r="AW63" s="19"/>
      <c r="AX63" s="19"/>
      <c r="AY63" s="19"/>
      <c r="BA63" s="19"/>
      <c r="BB63" s="19"/>
      <c r="BC63" s="19"/>
      <c r="BE63" s="19"/>
      <c r="BF63" s="19"/>
      <c r="BG63" s="19"/>
      <c r="BI63" s="19"/>
      <c r="BJ63" s="19"/>
      <c r="BK63" s="19"/>
      <c r="BM63" s="19"/>
      <c r="BN63" s="19"/>
      <c r="BO63" s="19"/>
      <c r="BQ63" s="19"/>
      <c r="BR63" s="19"/>
      <c r="BS63" s="19"/>
      <c r="BU63" s="19"/>
      <c r="BV63" s="19"/>
      <c r="BW63" s="19"/>
      <c r="BY63" s="19"/>
      <c r="BZ63" s="19"/>
      <c r="CA63" s="19"/>
      <c r="CC63" s="19"/>
      <c r="CD63" s="19"/>
      <c r="CE63" s="19"/>
      <c r="CG63" s="19"/>
      <c r="CH63" s="19"/>
      <c r="CI63" s="19"/>
      <c r="CK63" s="19"/>
      <c r="CL63" s="19"/>
      <c r="CM63" s="19"/>
      <c r="CO63" s="19"/>
      <c r="CP63" s="19"/>
      <c r="CQ63" s="19"/>
      <c r="CS63" s="19"/>
      <c r="CT63" s="19"/>
      <c r="CU63" s="19"/>
      <c r="CW63" s="19"/>
      <c r="CX63" s="19"/>
      <c r="CY63" s="19"/>
      <c r="DA63" s="19"/>
      <c r="DB63" s="19"/>
      <c r="DC63" s="19"/>
      <c r="DE63" s="19"/>
      <c r="DF63" s="19"/>
      <c r="DG63" s="19"/>
    </row>
    <row r="64" spans="1:111">
      <c r="X64" t="s">
        <v>45</v>
      </c>
      <c r="AW64" s="19"/>
      <c r="AX64" s="19"/>
      <c r="AY64" s="19"/>
      <c r="BA64" s="19"/>
      <c r="BB64" s="19"/>
      <c r="BC64" s="19"/>
      <c r="BE64" s="19"/>
      <c r="BF64" s="19"/>
      <c r="BG64" s="19"/>
      <c r="BI64" s="19"/>
      <c r="BJ64" s="19"/>
      <c r="BK64" s="19"/>
      <c r="BM64" s="19"/>
      <c r="BN64" s="19"/>
      <c r="BO64" s="19"/>
      <c r="BQ64" s="19"/>
      <c r="BR64" s="19"/>
      <c r="BS64" s="19"/>
      <c r="BU64" s="19"/>
      <c r="BV64" s="19"/>
      <c r="BW64" s="19"/>
      <c r="BY64" s="19"/>
      <c r="BZ64" s="19"/>
      <c r="CA64" s="19"/>
      <c r="CC64" s="19"/>
      <c r="CD64" s="19"/>
      <c r="CE64" s="19"/>
      <c r="CG64" s="19"/>
      <c r="CH64" s="19"/>
      <c r="CI64" s="19"/>
      <c r="CK64" s="19"/>
      <c r="CL64" s="19"/>
      <c r="CM64" s="19"/>
      <c r="CO64" s="19"/>
      <c r="CP64" s="19"/>
      <c r="CQ64" s="19"/>
      <c r="CS64" s="19"/>
      <c r="CT64" s="19"/>
      <c r="CU64" s="19"/>
      <c r="CW64" s="19"/>
      <c r="CX64" s="19"/>
      <c r="CY64" s="19"/>
      <c r="DA64" s="19"/>
      <c r="DB64" s="19"/>
      <c r="DC64" s="19"/>
      <c r="DE64" s="19"/>
      <c r="DF64" s="19"/>
      <c r="DG64" s="19"/>
    </row>
    <row r="65" spans="1:111" s="22" customFormat="1">
      <c r="A65" s="22" t="s">
        <v>29</v>
      </c>
      <c r="B65" s="22" t="s">
        <v>27</v>
      </c>
      <c r="C65" s="22" t="s">
        <v>28</v>
      </c>
      <c r="D65" s="22" t="s">
        <v>36</v>
      </c>
      <c r="E65" s="22" t="s">
        <v>37</v>
      </c>
      <c r="F65" s="22" t="s">
        <v>125</v>
      </c>
      <c r="G65" s="22" t="s">
        <v>38</v>
      </c>
      <c r="H65" s="22" t="s">
        <v>39</v>
      </c>
      <c r="I65" s="22" t="s">
        <v>40</v>
      </c>
      <c r="K65" s="22" t="s">
        <v>41</v>
      </c>
      <c r="M65" s="22" t="s">
        <v>42</v>
      </c>
      <c r="O65" s="22" t="s">
        <v>43</v>
      </c>
      <c r="S65" s="22" t="s">
        <v>44</v>
      </c>
      <c r="U65" s="23" t="s">
        <v>30</v>
      </c>
      <c r="V65" s="23" t="s">
        <v>31</v>
      </c>
      <c r="X65" s="22" t="s">
        <v>29</v>
      </c>
      <c r="Y65" s="22" t="s">
        <v>27</v>
      </c>
      <c r="Z65" s="22" t="s">
        <v>28</v>
      </c>
      <c r="AA65" s="22" t="s">
        <v>36</v>
      </c>
      <c r="AB65" s="22" t="s">
        <v>37</v>
      </c>
      <c r="AC65" s="22" t="s">
        <v>125</v>
      </c>
      <c r="AD65" s="22" t="s">
        <v>38</v>
      </c>
      <c r="AE65" s="22" t="s">
        <v>39</v>
      </c>
      <c r="AF65" s="22" t="s">
        <v>40</v>
      </c>
      <c r="AH65" s="22" t="s">
        <v>41</v>
      </c>
      <c r="AI65" s="22" t="s">
        <v>42</v>
      </c>
      <c r="AK65" s="22" t="s">
        <v>43</v>
      </c>
      <c r="AO65" s="22" t="s">
        <v>44</v>
      </c>
      <c r="AP65" s="22" t="s">
        <v>28</v>
      </c>
      <c r="BA65" s="24"/>
      <c r="BB65" s="24"/>
      <c r="BC65" s="24"/>
      <c r="BE65" s="24"/>
      <c r="BF65" s="24"/>
      <c r="BG65" s="24"/>
      <c r="BI65" s="24"/>
      <c r="BJ65" s="24"/>
      <c r="BK65" s="24"/>
      <c r="BM65" s="24"/>
      <c r="BN65" s="24"/>
      <c r="BO65" s="24"/>
      <c r="BQ65" s="24"/>
      <c r="BR65" s="24"/>
      <c r="BS65" s="24"/>
      <c r="BU65" s="24"/>
      <c r="BV65" s="24"/>
      <c r="BW65" s="24"/>
      <c r="BY65" s="24"/>
      <c r="BZ65" s="24"/>
      <c r="CA65" s="24"/>
      <c r="CC65" s="24"/>
      <c r="CD65" s="24"/>
      <c r="CE65" s="24"/>
      <c r="CG65" s="24"/>
      <c r="CH65" s="24"/>
      <c r="CI65" s="24"/>
      <c r="CK65" s="24"/>
      <c r="CL65" s="24"/>
      <c r="CM65" s="24"/>
      <c r="CO65" s="24"/>
      <c r="CP65" s="24"/>
      <c r="CQ65" s="24"/>
      <c r="CS65" s="24"/>
      <c r="CT65" s="24"/>
      <c r="CU65" s="24"/>
      <c r="CW65" s="24"/>
      <c r="CX65" s="24"/>
      <c r="CY65" s="24"/>
      <c r="DA65" s="24"/>
      <c r="DB65" s="24"/>
      <c r="DC65" s="24"/>
      <c r="DE65" s="24"/>
      <c r="DF65" s="24"/>
      <c r="DG65" s="24"/>
    </row>
    <row r="66" spans="1:111" s="22" customFormat="1">
      <c r="A66" s="22">
        <f t="shared" ref="A66:A141" si="0">Qe_selected</f>
        <v>0.3</v>
      </c>
      <c r="B66" s="22">
        <f t="shared" ref="B66:B141" si="1">Ln_selected</f>
        <v>6</v>
      </c>
      <c r="C66" s="22">
        <v>0</v>
      </c>
      <c r="D66" s="22">
        <f>C66^2</f>
        <v>0</v>
      </c>
      <c r="E66" s="22">
        <f>B66*D66</f>
        <v>0</v>
      </c>
      <c r="F66" s="22">
        <f>C66^2-1</f>
        <v>-1</v>
      </c>
      <c r="G66" s="22">
        <f>1</f>
        <v>1</v>
      </c>
      <c r="H66" s="22">
        <f>C66*B66*A66</f>
        <v>0</v>
      </c>
      <c r="I66" s="22" t="str">
        <f>COMPLEX(G66,H66,"j")</f>
        <v>1</v>
      </c>
      <c r="K66" s="22" t="str">
        <f>IMPRODUCT(I66,F66)</f>
        <v>-1</v>
      </c>
      <c r="M66" s="22" t="str">
        <f t="shared" ref="M66:M101" si="2">IMSUM(K66,E66)</f>
        <v>-1</v>
      </c>
      <c r="O66" s="22" t="str">
        <f t="shared" ref="O66:O101" si="3">IMDIV(E66,M66)</f>
        <v>0</v>
      </c>
      <c r="S66" s="22">
        <f>IMABS(O66)</f>
        <v>0</v>
      </c>
      <c r="U66" s="22">
        <f t="shared" ref="U66:U141" si="4">Mg_max</f>
        <v>1.2205479452054795</v>
      </c>
      <c r="V66" s="22">
        <f t="shared" ref="V66:V141" si="5">Mg_min</f>
        <v>1.0060975609756098</v>
      </c>
      <c r="X66" s="22">
        <v>1E-3</v>
      </c>
      <c r="Y66" s="22">
        <f t="shared" ref="Y66:Y141" si="6">Ln_selected</f>
        <v>6</v>
      </c>
      <c r="Z66" s="22">
        <v>0</v>
      </c>
      <c r="AA66" s="22">
        <f>Z66^2</f>
        <v>0</v>
      </c>
      <c r="AB66" s="22">
        <f>Y66*AA66</f>
        <v>0</v>
      </c>
      <c r="AC66" s="22">
        <f>Z66^2-1</f>
        <v>-1</v>
      </c>
      <c r="AD66" s="22">
        <v>1</v>
      </c>
      <c r="AE66" s="22">
        <f>Z66*Y66*X66</f>
        <v>0</v>
      </c>
      <c r="AF66" s="22" t="str">
        <f>COMPLEX(AD66,AE66,"j")</f>
        <v>1</v>
      </c>
      <c r="AH66" s="22" t="str">
        <f>IMPRODUCT(AF66,AC66)</f>
        <v>-1</v>
      </c>
      <c r="AI66" s="22" t="str">
        <f>IMSUM(AH66,AB66)</f>
        <v>-1</v>
      </c>
      <c r="AK66" s="22" t="str">
        <f>IMDIV(AB66,AI66)</f>
        <v>0</v>
      </c>
      <c r="AO66" s="22">
        <f>IMABS(AK66)</f>
        <v>0</v>
      </c>
      <c r="AP66" s="22">
        <v>0</v>
      </c>
      <c r="AR66" s="22">
        <f>Compensation!$C$16</f>
        <v>1.0576923076923077</v>
      </c>
      <c r="BA66" s="24"/>
      <c r="BB66" s="24"/>
      <c r="BC66" s="24"/>
      <c r="BE66" s="24"/>
      <c r="BF66" s="24"/>
      <c r="BG66" s="24"/>
      <c r="BI66" s="24"/>
      <c r="BJ66" s="24"/>
      <c r="BK66" s="24"/>
      <c r="BM66" s="24"/>
      <c r="BN66" s="24"/>
      <c r="BO66" s="24"/>
      <c r="BQ66" s="24"/>
      <c r="BR66" s="24"/>
      <c r="BS66" s="24"/>
      <c r="BU66" s="24"/>
      <c r="BV66" s="24"/>
      <c r="BW66" s="24"/>
      <c r="BY66" s="24"/>
      <c r="BZ66" s="24"/>
      <c r="CA66" s="24"/>
      <c r="CC66" s="24"/>
      <c r="CD66" s="24"/>
      <c r="CE66" s="24"/>
      <c r="CG66" s="24"/>
      <c r="CH66" s="24"/>
      <c r="CI66" s="24"/>
      <c r="CK66" s="24"/>
      <c r="CL66" s="24"/>
      <c r="CM66" s="24"/>
      <c r="CO66" s="24"/>
      <c r="CP66" s="24"/>
      <c r="CQ66" s="24"/>
      <c r="CS66" s="24"/>
      <c r="CT66" s="24"/>
      <c r="CU66" s="24"/>
      <c r="CW66" s="24"/>
      <c r="CX66" s="24"/>
      <c r="CY66" s="24"/>
      <c r="DA66" s="24"/>
      <c r="DB66" s="24"/>
      <c r="DC66" s="24"/>
      <c r="DE66" s="24"/>
      <c r="DF66" s="24"/>
      <c r="DG66" s="24"/>
    </row>
    <row r="67" spans="1:111" s="22" customFormat="1">
      <c r="A67" s="22">
        <f t="shared" si="0"/>
        <v>0.3</v>
      </c>
      <c r="B67" s="22">
        <f t="shared" si="1"/>
        <v>6</v>
      </c>
      <c r="C67" s="22">
        <f>C66+0.05</f>
        <v>0.05</v>
      </c>
      <c r="D67" s="22">
        <f t="shared" ref="D67:D134" si="7">C67^2</f>
        <v>2.5000000000000005E-3</v>
      </c>
      <c r="E67" s="22">
        <f t="shared" ref="E67:E134" si="8">B67*D67</f>
        <v>1.5000000000000003E-2</v>
      </c>
      <c r="F67" s="22">
        <f t="shared" ref="F67:F134" si="9">C67^2-1</f>
        <v>-0.99750000000000005</v>
      </c>
      <c r="G67" s="22">
        <f>1</f>
        <v>1</v>
      </c>
      <c r="H67" s="22">
        <f t="shared" ref="H67:H134" si="10">C67*B67*A67</f>
        <v>9.0000000000000011E-2</v>
      </c>
      <c r="I67" s="22" t="str">
        <f t="shared" ref="I67:I134" si="11">COMPLEX(G67,H67,"j")</f>
        <v>1+0.09j</v>
      </c>
      <c r="K67" s="22" t="str">
        <f t="shared" ref="K67:K134" si="12">IMPRODUCT(I67,F67)</f>
        <v>-0.9975-0.089775j</v>
      </c>
      <c r="M67" s="22" t="str">
        <f t="shared" si="2"/>
        <v>-0.9825-0.089775j</v>
      </c>
      <c r="O67" s="22" t="str">
        <f t="shared" si="3"/>
        <v>-0.0151407620758167+0.0013834726873857j</v>
      </c>
      <c r="S67" s="22">
        <f t="shared" ref="S67:S134" si="13">IMABS(O67)</f>
        <v>1.5203837440371147E-2</v>
      </c>
      <c r="U67" s="22">
        <f t="shared" si="4"/>
        <v>1.2205479452054795</v>
      </c>
      <c r="V67" s="22">
        <f t="shared" si="5"/>
        <v>1.0060975609756098</v>
      </c>
      <c r="X67" s="22">
        <f>X66</f>
        <v>1E-3</v>
      </c>
      <c r="Y67" s="22">
        <f t="shared" si="6"/>
        <v>6</v>
      </c>
      <c r="Z67" s="22">
        <f>Z66+0.05</f>
        <v>0.05</v>
      </c>
      <c r="AA67" s="22">
        <f t="shared" ref="AA67:AA134" si="14">Z67^2</f>
        <v>2.5000000000000005E-3</v>
      </c>
      <c r="AB67" s="22">
        <f t="shared" ref="AB67:AB134" si="15">Y67*AA67</f>
        <v>1.5000000000000003E-2</v>
      </c>
      <c r="AC67" s="22">
        <f t="shared" ref="AC67:AC134" si="16">Z67^2-1</f>
        <v>-0.99750000000000005</v>
      </c>
      <c r="AD67" s="22">
        <v>1</v>
      </c>
      <c r="AE67" s="22">
        <f t="shared" ref="AE67:AE134" si="17">Z67*Y67*X67</f>
        <v>3.0000000000000003E-4</v>
      </c>
      <c r="AF67" s="22" t="str">
        <f t="shared" ref="AF67:AF134" si="18">COMPLEX(AD67,AE67,"j")</f>
        <v>1+0.0003j</v>
      </c>
      <c r="AH67" s="22" t="str">
        <f t="shared" ref="AH67:AH134" si="19">IMPRODUCT(AF67,AC67)</f>
        <v>-0.9975-0.00029925j</v>
      </c>
      <c r="AI67" s="22" t="str">
        <f t="shared" ref="AI67:AI134" si="20">IMSUM(AH67,AB67)</f>
        <v>-0.9825-0.00029925j</v>
      </c>
      <c r="AK67" s="22" t="str">
        <f t="shared" ref="AK67:AK134" si="21">IMDIV(AB67,AI67)</f>
        <v>-0.0152671741561975+4.65007823536093E-06j</v>
      </c>
      <c r="AO67" s="22">
        <f t="shared" ref="AO67:AO134" si="22">IMABS(AK67)</f>
        <v>1.5267174864358253E-2</v>
      </c>
      <c r="AP67" s="22">
        <v>1</v>
      </c>
      <c r="AR67" s="22">
        <f>Compensation!$C$16</f>
        <v>1.0576923076923077</v>
      </c>
      <c r="BA67" s="24"/>
      <c r="BB67" s="24"/>
      <c r="BC67" s="24"/>
      <c r="BE67" s="24"/>
      <c r="BF67" s="24"/>
      <c r="BG67" s="24"/>
      <c r="BI67" s="24"/>
      <c r="BJ67" s="24"/>
      <c r="BK67" s="24"/>
      <c r="BM67" s="24"/>
      <c r="BN67" s="24"/>
      <c r="BO67" s="24"/>
      <c r="BQ67" s="24"/>
      <c r="BR67" s="24"/>
      <c r="BS67" s="24"/>
      <c r="BU67" s="24"/>
      <c r="BV67" s="24"/>
      <c r="BW67" s="24"/>
      <c r="BY67" s="24"/>
      <c r="BZ67" s="24"/>
      <c r="CA67" s="24"/>
      <c r="CC67" s="24"/>
      <c r="CD67" s="24"/>
      <c r="CE67" s="24"/>
      <c r="CG67" s="24"/>
      <c r="CH67" s="24"/>
      <c r="CI67" s="24"/>
      <c r="CK67" s="24"/>
      <c r="CL67" s="24"/>
      <c r="CM67" s="24"/>
      <c r="CO67" s="24"/>
      <c r="CP67" s="24"/>
      <c r="CQ67" s="24"/>
      <c r="CS67" s="24"/>
      <c r="CT67" s="24"/>
      <c r="CU67" s="24"/>
      <c r="CW67" s="24"/>
      <c r="CX67" s="24"/>
      <c r="CY67" s="24"/>
      <c r="DA67" s="24"/>
      <c r="DB67" s="24"/>
      <c r="DC67" s="24"/>
      <c r="DE67" s="24"/>
      <c r="DF67" s="24"/>
      <c r="DG67" s="24"/>
    </row>
    <row r="68" spans="1:111" s="22" customFormat="1">
      <c r="A68" s="22">
        <f t="shared" si="0"/>
        <v>0.3</v>
      </c>
      <c r="B68" s="22">
        <f t="shared" si="1"/>
        <v>6</v>
      </c>
      <c r="C68" s="22">
        <f t="shared" ref="C68:C135" si="23">C67+0.05</f>
        <v>0.1</v>
      </c>
      <c r="D68" s="22">
        <f t="shared" si="7"/>
        <v>1.0000000000000002E-2</v>
      </c>
      <c r="E68" s="22">
        <f t="shared" si="8"/>
        <v>6.0000000000000012E-2</v>
      </c>
      <c r="F68" s="22">
        <f t="shared" si="9"/>
        <v>-0.99</v>
      </c>
      <c r="G68" s="22">
        <f>1</f>
        <v>1</v>
      </c>
      <c r="H68" s="22">
        <f t="shared" si="10"/>
        <v>0.18000000000000002</v>
      </c>
      <c r="I68" s="22" t="str">
        <f t="shared" si="11"/>
        <v>1+0.18j</v>
      </c>
      <c r="K68" s="22" t="str">
        <f t="shared" si="12"/>
        <v>-0.99-0.1782j</v>
      </c>
      <c r="M68" s="22" t="str">
        <f t="shared" si="2"/>
        <v>-0.93-0.1782j</v>
      </c>
      <c r="O68" s="22" t="str">
        <f t="shared" si="3"/>
        <v>-0.0622312763152982+0.0119243155262217j</v>
      </c>
      <c r="S68" s="22">
        <f t="shared" si="13"/>
        <v>6.3363404679672053E-2</v>
      </c>
      <c r="U68" s="22">
        <f t="shared" si="4"/>
        <v>1.2205479452054795</v>
      </c>
      <c r="V68" s="22">
        <f t="shared" si="5"/>
        <v>1.0060975609756098</v>
      </c>
      <c r="X68" s="22">
        <f t="shared" ref="X68:X135" si="24">X67</f>
        <v>1E-3</v>
      </c>
      <c r="Y68" s="22">
        <f t="shared" si="6"/>
        <v>6</v>
      </c>
      <c r="Z68" s="22">
        <f t="shared" ref="Z68:Z135" si="25">Z67+0.05</f>
        <v>0.1</v>
      </c>
      <c r="AA68" s="22">
        <f t="shared" si="14"/>
        <v>1.0000000000000002E-2</v>
      </c>
      <c r="AB68" s="22">
        <f t="shared" si="15"/>
        <v>6.0000000000000012E-2</v>
      </c>
      <c r="AC68" s="22">
        <f t="shared" si="16"/>
        <v>-0.99</v>
      </c>
      <c r="AD68" s="22">
        <v>1</v>
      </c>
      <c r="AE68" s="22">
        <f t="shared" si="17"/>
        <v>6.0000000000000006E-4</v>
      </c>
      <c r="AF68" s="22" t="str">
        <f t="shared" si="18"/>
        <v>1+0.0006j</v>
      </c>
      <c r="AH68" s="22" t="str">
        <f t="shared" si="19"/>
        <v>-0.99-0.000594j</v>
      </c>
      <c r="AI68" s="22" t="str">
        <f t="shared" si="20"/>
        <v>-0.93-0.000594j</v>
      </c>
      <c r="AK68" s="22" t="str">
        <f t="shared" si="21"/>
        <v>-0.0645161027129106+0.0000412070591521171j</v>
      </c>
      <c r="AO68" s="22">
        <f t="shared" si="22"/>
        <v>6.4516115872582977E-2</v>
      </c>
      <c r="AP68" s="22">
        <v>2</v>
      </c>
      <c r="AR68" s="22">
        <f>Compensation!$C$16</f>
        <v>1.0576923076923077</v>
      </c>
      <c r="BA68" s="24"/>
      <c r="BB68" s="24"/>
      <c r="BC68" s="24"/>
      <c r="BE68" s="24"/>
      <c r="BF68" s="24"/>
      <c r="BG68" s="24"/>
      <c r="BI68" s="24"/>
      <c r="BJ68" s="24"/>
      <c r="BK68" s="24"/>
      <c r="BM68" s="24"/>
      <c r="BN68" s="24"/>
      <c r="BO68" s="24"/>
      <c r="BQ68" s="24"/>
      <c r="BR68" s="24"/>
      <c r="BS68" s="24"/>
      <c r="BU68" s="24"/>
      <c r="BV68" s="24"/>
      <c r="BW68" s="24"/>
      <c r="BY68" s="24"/>
      <c r="BZ68" s="24"/>
      <c r="CA68" s="24"/>
      <c r="CC68" s="24"/>
      <c r="CD68" s="24"/>
      <c r="CE68" s="24"/>
      <c r="CG68" s="24"/>
      <c r="CH68" s="24"/>
      <c r="CI68" s="24"/>
      <c r="CK68" s="24"/>
      <c r="CL68" s="24"/>
      <c r="CM68" s="24"/>
      <c r="CO68" s="24"/>
      <c r="CP68" s="24"/>
      <c r="CQ68" s="24"/>
      <c r="CS68" s="24"/>
      <c r="CT68" s="24"/>
      <c r="CU68" s="24"/>
      <c r="CW68" s="24"/>
      <c r="CX68" s="24"/>
      <c r="CY68" s="24"/>
      <c r="DA68" s="24"/>
      <c r="DB68" s="24"/>
      <c r="DC68" s="24"/>
      <c r="DE68" s="24"/>
      <c r="DF68" s="24"/>
      <c r="DG68" s="24"/>
    </row>
    <row r="69" spans="1:111" s="22" customFormat="1">
      <c r="A69" s="22">
        <f t="shared" si="0"/>
        <v>0.3</v>
      </c>
      <c r="B69" s="22">
        <f t="shared" si="1"/>
        <v>6</v>
      </c>
      <c r="C69" s="22">
        <f t="shared" si="23"/>
        <v>0.15000000000000002</v>
      </c>
      <c r="D69" s="22">
        <f t="shared" si="7"/>
        <v>2.2500000000000006E-2</v>
      </c>
      <c r="E69" s="22">
        <f t="shared" si="8"/>
        <v>0.13500000000000004</v>
      </c>
      <c r="F69" s="22">
        <f t="shared" si="9"/>
        <v>-0.97750000000000004</v>
      </c>
      <c r="G69" s="22">
        <f>1</f>
        <v>1</v>
      </c>
      <c r="H69" s="22">
        <f t="shared" si="10"/>
        <v>0.27</v>
      </c>
      <c r="I69" s="22" t="str">
        <f t="shared" si="11"/>
        <v>1+0.27j</v>
      </c>
      <c r="K69" s="22" t="str">
        <f t="shared" si="12"/>
        <v>-0.9775-0.263925j</v>
      </c>
      <c r="M69" s="22" t="str">
        <f t="shared" si="2"/>
        <v>-0.8425-0.263925j</v>
      </c>
      <c r="O69" s="22" t="str">
        <f t="shared" si="3"/>
        <v>-0.145917830930337+0.0457108172442601j</v>
      </c>
      <c r="S69" s="22">
        <f t="shared" si="13"/>
        <v>0.15291007879323246</v>
      </c>
      <c r="U69" s="22">
        <f t="shared" si="4"/>
        <v>1.2205479452054795</v>
      </c>
      <c r="V69" s="22">
        <f t="shared" si="5"/>
        <v>1.0060975609756098</v>
      </c>
      <c r="X69" s="22">
        <f t="shared" si="24"/>
        <v>1E-3</v>
      </c>
      <c r="Y69" s="22">
        <f t="shared" si="6"/>
        <v>6</v>
      </c>
      <c r="Z69" s="22">
        <f t="shared" si="25"/>
        <v>0.15000000000000002</v>
      </c>
      <c r="AA69" s="22">
        <f t="shared" si="14"/>
        <v>2.2500000000000006E-2</v>
      </c>
      <c r="AB69" s="22">
        <f t="shared" si="15"/>
        <v>0.13500000000000004</v>
      </c>
      <c r="AC69" s="22">
        <f t="shared" si="16"/>
        <v>-0.97750000000000004</v>
      </c>
      <c r="AD69" s="22">
        <v>1</v>
      </c>
      <c r="AE69" s="22">
        <f t="shared" si="17"/>
        <v>9.0000000000000019E-4</v>
      </c>
      <c r="AF69" s="22" t="str">
        <f t="shared" si="18"/>
        <v>1+0.0009j</v>
      </c>
      <c r="AH69" s="22" t="str">
        <f t="shared" si="19"/>
        <v>-0.9775-0.00087975j</v>
      </c>
      <c r="AI69" s="22" t="str">
        <f t="shared" si="20"/>
        <v>-0.8425-0.00087975j</v>
      </c>
      <c r="AK69" s="22" t="str">
        <f t="shared" si="21"/>
        <v>-0.160237214004238+0.000167321886077423j</v>
      </c>
      <c r="AO69" s="22">
        <f t="shared" si="22"/>
        <v>0.16023730136411285</v>
      </c>
      <c r="AP69" s="22">
        <v>3</v>
      </c>
      <c r="AR69" s="22">
        <f>Compensation!$C$16</f>
        <v>1.0576923076923077</v>
      </c>
      <c r="BA69" s="24"/>
      <c r="BB69" s="24"/>
      <c r="BC69" s="24"/>
      <c r="BE69" s="24"/>
      <c r="BF69" s="24"/>
      <c r="BG69" s="24"/>
      <c r="BI69" s="24"/>
      <c r="BJ69" s="24"/>
      <c r="BK69" s="24"/>
      <c r="BM69" s="24"/>
      <c r="BN69" s="24"/>
      <c r="BO69" s="24"/>
      <c r="BQ69" s="24"/>
      <c r="BR69" s="24"/>
      <c r="BS69" s="24"/>
      <c r="BU69" s="24"/>
      <c r="BV69" s="24"/>
      <c r="BW69" s="24"/>
      <c r="BY69" s="24"/>
      <c r="BZ69" s="24"/>
      <c r="CA69" s="24"/>
      <c r="CC69" s="24"/>
      <c r="CD69" s="24"/>
      <c r="CE69" s="24"/>
      <c r="CG69" s="24"/>
      <c r="CH69" s="24"/>
      <c r="CI69" s="24"/>
      <c r="CK69" s="24"/>
      <c r="CL69" s="24"/>
      <c r="CM69" s="24"/>
      <c r="CO69" s="24"/>
      <c r="CP69" s="24"/>
      <c r="CQ69" s="24"/>
      <c r="CS69" s="24"/>
      <c r="CT69" s="24"/>
      <c r="CU69" s="24"/>
      <c r="CW69" s="24"/>
      <c r="CX69" s="24"/>
      <c r="CY69" s="24"/>
      <c r="DA69" s="24"/>
      <c r="DB69" s="24"/>
      <c r="DC69" s="24"/>
      <c r="DE69" s="24"/>
      <c r="DF69" s="24"/>
      <c r="DG69" s="24"/>
    </row>
    <row r="70" spans="1:111" s="22" customFormat="1">
      <c r="A70" s="22">
        <f t="shared" si="0"/>
        <v>0.3</v>
      </c>
      <c r="B70" s="22">
        <f t="shared" si="1"/>
        <v>6</v>
      </c>
      <c r="C70" s="22">
        <f t="shared" si="23"/>
        <v>0.2</v>
      </c>
      <c r="D70" s="22">
        <f t="shared" si="7"/>
        <v>4.0000000000000008E-2</v>
      </c>
      <c r="E70" s="22">
        <f t="shared" si="8"/>
        <v>0.24000000000000005</v>
      </c>
      <c r="F70" s="22">
        <f t="shared" si="9"/>
        <v>-0.96</v>
      </c>
      <c r="G70" s="22">
        <f>1</f>
        <v>1</v>
      </c>
      <c r="H70" s="22">
        <f t="shared" si="10"/>
        <v>0.36000000000000004</v>
      </c>
      <c r="I70" s="22" t="str">
        <f t="shared" si="11"/>
        <v>1+0.36j</v>
      </c>
      <c r="K70" s="22" t="str">
        <f t="shared" si="12"/>
        <v>-0.96-0.3456j</v>
      </c>
      <c r="M70" s="22" t="str">
        <f t="shared" si="2"/>
        <v>-0.72-0.3456j</v>
      </c>
      <c r="O70" s="22" t="str">
        <f t="shared" si="3"/>
        <v>-0.270914607715648+0.130039011703511j</v>
      </c>
      <c r="P70" s="290" t="s">
        <v>474</v>
      </c>
      <c r="S70" s="22">
        <f t="shared" si="13"/>
        <v>0.30050768582275783</v>
      </c>
      <c r="U70" s="22">
        <f t="shared" si="4"/>
        <v>1.2205479452054795</v>
      </c>
      <c r="V70" s="22">
        <f t="shared" si="5"/>
        <v>1.0060975609756098</v>
      </c>
      <c r="X70" s="22">
        <f t="shared" si="24"/>
        <v>1E-3</v>
      </c>
      <c r="Y70" s="22">
        <f t="shared" si="6"/>
        <v>6</v>
      </c>
      <c r="Z70" s="22">
        <f t="shared" si="25"/>
        <v>0.2</v>
      </c>
      <c r="AA70" s="22">
        <f t="shared" si="14"/>
        <v>4.0000000000000008E-2</v>
      </c>
      <c r="AB70" s="22">
        <f t="shared" si="15"/>
        <v>0.24000000000000005</v>
      </c>
      <c r="AC70" s="22">
        <f t="shared" si="16"/>
        <v>-0.96</v>
      </c>
      <c r="AD70" s="22">
        <v>1</v>
      </c>
      <c r="AE70" s="22">
        <f t="shared" si="17"/>
        <v>1.2000000000000001E-3</v>
      </c>
      <c r="AF70" s="22" t="str">
        <f t="shared" si="18"/>
        <v>1+0.0012j</v>
      </c>
      <c r="AH70" s="22" t="str">
        <f t="shared" si="19"/>
        <v>-0.96-0.001152j</v>
      </c>
      <c r="AI70" s="22" t="str">
        <f t="shared" si="20"/>
        <v>-0.72-0.001152j</v>
      </c>
      <c r="AK70" s="22" t="str">
        <f t="shared" si="21"/>
        <v>-0.333332480002185+0.000533331968003495j</v>
      </c>
      <c r="AO70" s="22">
        <f t="shared" si="22"/>
        <v>0.33333290666748638</v>
      </c>
      <c r="AP70" s="22">
        <v>4</v>
      </c>
      <c r="AR70" s="22">
        <f>Compensation!$C$16</f>
        <v>1.0576923076923077</v>
      </c>
      <c r="BA70" s="24"/>
      <c r="BB70" s="24"/>
      <c r="BC70" s="24"/>
      <c r="BE70" s="24"/>
      <c r="BF70" s="24"/>
      <c r="BG70" s="24"/>
      <c r="BI70" s="24"/>
      <c r="BJ70" s="24"/>
      <c r="BK70" s="24"/>
      <c r="BM70" s="24"/>
      <c r="BN70" s="24"/>
      <c r="BO70" s="24"/>
      <c r="BQ70" s="24"/>
      <c r="BR70" s="24"/>
      <c r="BS70" s="24"/>
      <c r="BU70" s="24"/>
      <c r="BV70" s="24"/>
      <c r="BW70" s="24"/>
      <c r="BY70" s="24"/>
      <c r="BZ70" s="24"/>
      <c r="CA70" s="24"/>
      <c r="CC70" s="24"/>
      <c r="CD70" s="24"/>
      <c r="CE70" s="24"/>
      <c r="CG70" s="24"/>
      <c r="CH70" s="24"/>
      <c r="CI70" s="24"/>
      <c r="CK70" s="24"/>
      <c r="CL70" s="24"/>
      <c r="CM70" s="24"/>
      <c r="CO70" s="24"/>
      <c r="CP70" s="24"/>
      <c r="CQ70" s="24"/>
      <c r="CS70" s="24"/>
      <c r="CT70" s="24"/>
      <c r="CU70" s="24"/>
      <c r="CW70" s="24"/>
      <c r="CX70" s="24"/>
      <c r="CY70" s="24"/>
      <c r="DA70" s="24"/>
      <c r="DB70" s="24"/>
      <c r="DC70" s="24"/>
      <c r="DE70" s="24"/>
      <c r="DF70" s="24"/>
      <c r="DG70" s="24"/>
    </row>
    <row r="71" spans="1:111" s="22" customFormat="1" ht="16.5">
      <c r="A71" s="22">
        <f t="shared" si="0"/>
        <v>0.3</v>
      </c>
      <c r="B71" s="22">
        <f t="shared" si="1"/>
        <v>6</v>
      </c>
      <c r="C71" s="22">
        <f t="shared" si="23"/>
        <v>0.25</v>
      </c>
      <c r="D71" s="22">
        <f t="shared" si="7"/>
        <v>6.25E-2</v>
      </c>
      <c r="E71" s="22">
        <f t="shared" si="8"/>
        <v>0.375</v>
      </c>
      <c r="F71" s="22">
        <f t="shared" si="9"/>
        <v>-0.9375</v>
      </c>
      <c r="G71" s="22">
        <f>1</f>
        <v>1</v>
      </c>
      <c r="H71" s="22">
        <f t="shared" si="10"/>
        <v>0.44999999999999996</v>
      </c>
      <c r="I71" s="22" t="str">
        <f t="shared" si="11"/>
        <v>1+0.45j</v>
      </c>
      <c r="K71" s="22" t="str">
        <f t="shared" si="12"/>
        <v>-0.9375-0.421875j</v>
      </c>
      <c r="M71" s="22" t="str">
        <f t="shared" si="2"/>
        <v>-0.5625-0.421875j</v>
      </c>
      <c r="O71" s="22" t="str">
        <f t="shared" si="3"/>
        <v>-0.426666666666667+0.32j</v>
      </c>
      <c r="P71" s="32" t="s">
        <v>75</v>
      </c>
      <c r="S71" s="22">
        <f t="shared" si="13"/>
        <v>0.53333333333333355</v>
      </c>
      <c r="U71" s="22">
        <f t="shared" si="4"/>
        <v>1.2205479452054795</v>
      </c>
      <c r="V71" s="22">
        <f t="shared" si="5"/>
        <v>1.0060975609756098</v>
      </c>
      <c r="X71" s="22">
        <f t="shared" si="24"/>
        <v>1E-3</v>
      </c>
      <c r="Y71" s="22">
        <f t="shared" si="6"/>
        <v>6</v>
      </c>
      <c r="Z71" s="22">
        <f t="shared" si="25"/>
        <v>0.25</v>
      </c>
      <c r="AA71" s="22">
        <f t="shared" si="14"/>
        <v>6.25E-2</v>
      </c>
      <c r="AB71" s="22">
        <f t="shared" si="15"/>
        <v>0.375</v>
      </c>
      <c r="AC71" s="22">
        <f t="shared" si="16"/>
        <v>-0.9375</v>
      </c>
      <c r="AD71" s="22">
        <v>1</v>
      </c>
      <c r="AE71" s="22">
        <f t="shared" si="17"/>
        <v>1.5E-3</v>
      </c>
      <c r="AF71" s="22" t="str">
        <f t="shared" si="18"/>
        <v>1+0.0015j</v>
      </c>
      <c r="AH71" s="22" t="str">
        <f t="shared" si="19"/>
        <v>-0.9375-0.00140625j</v>
      </c>
      <c r="AI71" s="22" t="str">
        <f t="shared" si="20"/>
        <v>-0.5625-0.00140625j</v>
      </c>
      <c r="AK71" s="22" t="str">
        <f t="shared" si="21"/>
        <v>-0.666662500026042+0.0016666562500651j</v>
      </c>
      <c r="AO71" s="22">
        <f t="shared" si="22"/>
        <v>0.6666645833430993</v>
      </c>
      <c r="AP71" s="22">
        <v>5</v>
      </c>
      <c r="AR71" s="22">
        <f>Compensation!$C$16</f>
        <v>1.0576923076923077</v>
      </c>
      <c r="BA71" s="24"/>
      <c r="BB71" s="24"/>
      <c r="BC71" s="24"/>
      <c r="BE71" s="24"/>
      <c r="BF71" s="24"/>
      <c r="BG71" s="24"/>
      <c r="BI71" s="24"/>
      <c r="BJ71" s="24"/>
      <c r="BK71" s="24"/>
      <c r="BM71" s="24"/>
      <c r="BN71" s="24"/>
      <c r="BO71" s="24"/>
      <c r="BQ71" s="24"/>
      <c r="BR71" s="24"/>
      <c r="BS71" s="24"/>
      <c r="BU71" s="24"/>
      <c r="BV71" s="24"/>
      <c r="BW71" s="24"/>
      <c r="BY71" s="24"/>
      <c r="BZ71" s="24"/>
      <c r="CA71" s="24"/>
      <c r="CC71" s="24"/>
      <c r="CD71" s="24"/>
      <c r="CE71" s="24"/>
      <c r="CG71" s="24"/>
      <c r="CH71" s="24"/>
      <c r="CI71" s="24"/>
      <c r="CK71" s="24"/>
      <c r="CL71" s="24"/>
      <c r="CM71" s="24"/>
      <c r="CO71" s="24"/>
      <c r="CP71" s="24"/>
      <c r="CQ71" s="24"/>
      <c r="CS71" s="24"/>
      <c r="CT71" s="24"/>
      <c r="CU71" s="24"/>
      <c r="CW71" s="24"/>
      <c r="CX71" s="24"/>
      <c r="CY71" s="24"/>
      <c r="DA71" s="24"/>
      <c r="DB71" s="24"/>
      <c r="DC71" s="24"/>
      <c r="DE71" s="24"/>
      <c r="DF71" s="24"/>
      <c r="DG71" s="24"/>
    </row>
    <row r="72" spans="1:111" s="22" customFormat="1" ht="16.5">
      <c r="A72" s="22">
        <f t="shared" si="0"/>
        <v>0.3</v>
      </c>
      <c r="B72" s="22">
        <f t="shared" si="1"/>
        <v>6</v>
      </c>
      <c r="C72" s="22">
        <f t="shared" si="23"/>
        <v>0.3</v>
      </c>
      <c r="D72" s="22">
        <f t="shared" si="7"/>
        <v>0.09</v>
      </c>
      <c r="E72" s="22">
        <f t="shared" si="8"/>
        <v>0.54</v>
      </c>
      <c r="F72" s="22">
        <f t="shared" si="9"/>
        <v>-0.91</v>
      </c>
      <c r="G72" s="22">
        <f>1</f>
        <v>1</v>
      </c>
      <c r="H72" s="22">
        <f t="shared" si="10"/>
        <v>0.53999999999999992</v>
      </c>
      <c r="I72" s="22" t="str">
        <f t="shared" si="11"/>
        <v>1+0.54j</v>
      </c>
      <c r="K72" s="22" t="str">
        <f t="shared" si="12"/>
        <v>-0.91-0.4914j</v>
      </c>
      <c r="M72" s="22" t="str">
        <f t="shared" si="2"/>
        <v>-0.37-0.4914j</v>
      </c>
      <c r="O72" s="22" t="str">
        <f t="shared" si="3"/>
        <v>-0.528049023246737+0.701306189252558j</v>
      </c>
      <c r="P72" s="32" t="s">
        <v>72</v>
      </c>
      <c r="S72" s="22">
        <f t="shared" si="13"/>
        <v>0.87787592633343003</v>
      </c>
      <c r="U72" s="22">
        <f t="shared" si="4"/>
        <v>1.2205479452054795</v>
      </c>
      <c r="V72" s="22">
        <f t="shared" si="5"/>
        <v>1.0060975609756098</v>
      </c>
      <c r="X72" s="22">
        <f t="shared" si="24"/>
        <v>1E-3</v>
      </c>
      <c r="Y72" s="22">
        <f t="shared" si="6"/>
        <v>6</v>
      </c>
      <c r="Z72" s="22">
        <f t="shared" si="25"/>
        <v>0.3</v>
      </c>
      <c r="AA72" s="22">
        <f t="shared" si="14"/>
        <v>0.09</v>
      </c>
      <c r="AB72" s="22">
        <f t="shared" si="15"/>
        <v>0.54</v>
      </c>
      <c r="AC72" s="22">
        <f t="shared" si="16"/>
        <v>-0.91</v>
      </c>
      <c r="AD72" s="22">
        <v>1</v>
      </c>
      <c r="AE72" s="22">
        <f t="shared" si="17"/>
        <v>1.8E-3</v>
      </c>
      <c r="AF72" s="22" t="str">
        <f t="shared" si="18"/>
        <v>1+0.0018j</v>
      </c>
      <c r="AH72" s="22" t="str">
        <f t="shared" si="19"/>
        <v>-0.91-0.001638j</v>
      </c>
      <c r="AI72" s="22" t="str">
        <f t="shared" si="20"/>
        <v>-0.37-0.001638j</v>
      </c>
      <c r="AK72" s="22" t="str">
        <f t="shared" si="21"/>
        <v>-1.45943085670414+0.00646093984670643j</v>
      </c>
      <c r="AO72" s="22">
        <f t="shared" si="22"/>
        <v>1.4594451580117298</v>
      </c>
      <c r="AP72" s="22">
        <v>6</v>
      </c>
      <c r="AR72" s="22">
        <f>Compensation!$C$16</f>
        <v>1.0576923076923077</v>
      </c>
      <c r="BA72" s="24"/>
      <c r="BB72" s="24"/>
      <c r="BC72" s="24"/>
      <c r="BE72" s="24"/>
      <c r="BF72" s="24"/>
      <c r="BG72" s="24"/>
      <c r="BI72" s="24"/>
      <c r="BJ72" s="24"/>
      <c r="BK72" s="24"/>
      <c r="BM72" s="24"/>
      <c r="BN72" s="24"/>
      <c r="BO72" s="24"/>
      <c r="BQ72" s="24"/>
      <c r="BR72" s="24"/>
      <c r="BS72" s="24"/>
      <c r="BU72" s="24"/>
      <c r="BV72" s="24"/>
      <c r="BW72" s="24"/>
      <c r="BY72" s="24"/>
      <c r="BZ72" s="24"/>
      <c r="CA72" s="24"/>
      <c r="CC72" s="24"/>
      <c r="CD72" s="24"/>
      <c r="CE72" s="24"/>
      <c r="CG72" s="24"/>
      <c r="CH72" s="24"/>
      <c r="CI72" s="24"/>
      <c r="CK72" s="24"/>
      <c r="CL72" s="24"/>
      <c r="CM72" s="24"/>
      <c r="CO72" s="24"/>
      <c r="CP72" s="24"/>
      <c r="CQ72" s="24"/>
      <c r="CS72" s="24"/>
      <c r="CT72" s="24"/>
      <c r="CU72" s="24"/>
      <c r="CW72" s="24"/>
      <c r="CX72" s="24"/>
      <c r="CY72" s="24"/>
      <c r="DA72" s="24"/>
      <c r="DB72" s="24"/>
      <c r="DC72" s="24"/>
      <c r="DE72" s="24"/>
      <c r="DF72" s="24"/>
      <c r="DG72" s="24"/>
    </row>
    <row r="73" spans="1:111" s="22" customFormat="1" ht="16.5">
      <c r="A73" s="22">
        <f t="shared" si="0"/>
        <v>0.3</v>
      </c>
      <c r="B73" s="22">
        <f t="shared" si="1"/>
        <v>6</v>
      </c>
      <c r="C73" s="22">
        <f t="shared" si="23"/>
        <v>0.35</v>
      </c>
      <c r="D73" s="22">
        <f t="shared" si="7"/>
        <v>0.12249999999999998</v>
      </c>
      <c r="E73" s="22">
        <f t="shared" si="8"/>
        <v>0.73499999999999988</v>
      </c>
      <c r="F73" s="22">
        <f t="shared" si="9"/>
        <v>-0.87750000000000006</v>
      </c>
      <c r="G73" s="22">
        <f>1</f>
        <v>1</v>
      </c>
      <c r="H73" s="22">
        <f t="shared" si="10"/>
        <v>0.62999999999999989</v>
      </c>
      <c r="I73" s="22" t="str">
        <f t="shared" si="11"/>
        <v>1+0.63j</v>
      </c>
      <c r="K73" s="22" t="str">
        <f t="shared" si="12"/>
        <v>-0.8775-0.552825j</v>
      </c>
      <c r="M73" s="22" t="str">
        <f t="shared" si="2"/>
        <v>-0.1425-0.552825j</v>
      </c>
      <c r="O73" s="22" t="str">
        <f t="shared" si="3"/>
        <v>-0.321357829682456+1.2466992434681j</v>
      </c>
      <c r="P73" s="32" t="s">
        <v>76</v>
      </c>
      <c r="S73" s="22">
        <f t="shared" si="13"/>
        <v>1.287450914933129</v>
      </c>
      <c r="U73" s="22">
        <f t="shared" si="4"/>
        <v>1.2205479452054795</v>
      </c>
      <c r="V73" s="22">
        <f t="shared" si="5"/>
        <v>1.0060975609756098</v>
      </c>
      <c r="X73" s="22">
        <f t="shared" si="24"/>
        <v>1E-3</v>
      </c>
      <c r="Y73" s="22">
        <f t="shared" si="6"/>
        <v>6</v>
      </c>
      <c r="Z73" s="22">
        <f t="shared" si="25"/>
        <v>0.35</v>
      </c>
      <c r="AA73" s="22">
        <f t="shared" si="14"/>
        <v>0.12249999999999998</v>
      </c>
      <c r="AB73" s="22">
        <f t="shared" si="15"/>
        <v>0.73499999999999988</v>
      </c>
      <c r="AC73" s="22">
        <f t="shared" si="16"/>
        <v>-0.87750000000000006</v>
      </c>
      <c r="AD73" s="22">
        <v>1</v>
      </c>
      <c r="AE73" s="22">
        <f t="shared" si="17"/>
        <v>2.0999999999999999E-3</v>
      </c>
      <c r="AF73" s="22" t="str">
        <f t="shared" si="18"/>
        <v>1+0.0021j</v>
      </c>
      <c r="AH73" s="22" t="str">
        <f t="shared" si="19"/>
        <v>-0.8775-0.00184275j</v>
      </c>
      <c r="AI73" s="22" t="str">
        <f t="shared" si="20"/>
        <v>-0.1425-0.00184275j</v>
      </c>
      <c r="AK73" s="22" t="str">
        <f t="shared" si="21"/>
        <v>-5.15703234832202+0.066688570946459j</v>
      </c>
      <c r="AO73" s="22">
        <f t="shared" si="22"/>
        <v>5.1574635245568734</v>
      </c>
      <c r="AP73" s="22">
        <v>7</v>
      </c>
      <c r="AR73" s="22">
        <f>Compensation!$C$16</f>
        <v>1.0576923076923077</v>
      </c>
      <c r="BA73" s="24"/>
      <c r="BB73" s="24"/>
      <c r="BC73" s="24"/>
      <c r="BE73" s="24"/>
      <c r="BF73" s="24"/>
      <c r="BG73" s="24"/>
      <c r="BI73" s="24"/>
      <c r="BJ73" s="24"/>
      <c r="BK73" s="24"/>
      <c r="BM73" s="24"/>
      <c r="BN73" s="24"/>
      <c r="BO73" s="24"/>
      <c r="BQ73" s="24"/>
      <c r="BR73" s="24"/>
      <c r="BS73" s="24"/>
      <c r="BU73" s="24"/>
      <c r="BV73" s="24"/>
      <c r="BW73" s="24"/>
      <c r="BY73" s="24"/>
      <c r="BZ73" s="24"/>
      <c r="CA73" s="24"/>
      <c r="CC73" s="24"/>
      <c r="CD73" s="24"/>
      <c r="CE73" s="24"/>
      <c r="CG73" s="24"/>
      <c r="CH73" s="24"/>
      <c r="CI73" s="24"/>
      <c r="CK73" s="24"/>
      <c r="CL73" s="24"/>
      <c r="CM73" s="24"/>
      <c r="CO73" s="24"/>
      <c r="CP73" s="24"/>
      <c r="CQ73" s="24"/>
      <c r="CS73" s="24"/>
      <c r="CT73" s="24"/>
      <c r="CU73" s="24"/>
      <c r="CW73" s="24"/>
      <c r="CX73" s="24"/>
      <c r="CY73" s="24"/>
      <c r="DA73" s="24"/>
      <c r="DB73" s="24"/>
      <c r="DC73" s="24"/>
      <c r="DE73" s="24"/>
      <c r="DF73" s="24"/>
      <c r="DG73" s="24"/>
    </row>
    <row r="74" spans="1:111" s="22" customFormat="1" ht="16.5">
      <c r="A74" s="22">
        <f t="shared" si="0"/>
        <v>0.3</v>
      </c>
      <c r="B74" s="22">
        <f t="shared" si="1"/>
        <v>6</v>
      </c>
      <c r="C74" s="22">
        <f t="shared" si="23"/>
        <v>0.39999999999999997</v>
      </c>
      <c r="D74" s="22">
        <f t="shared" si="7"/>
        <v>0.15999999999999998</v>
      </c>
      <c r="E74" s="22">
        <f t="shared" si="8"/>
        <v>0.95999999999999985</v>
      </c>
      <c r="F74" s="22">
        <f t="shared" si="9"/>
        <v>-0.84000000000000008</v>
      </c>
      <c r="G74" s="22">
        <f>1</f>
        <v>1</v>
      </c>
      <c r="H74" s="22">
        <f t="shared" si="10"/>
        <v>0.72</v>
      </c>
      <c r="I74" s="22" t="str">
        <f t="shared" si="11"/>
        <v>1+0.72j</v>
      </c>
      <c r="K74" s="22" t="str">
        <f t="shared" si="12"/>
        <v>-0.84-0.6048j</v>
      </c>
      <c r="M74" s="22" t="str">
        <f t="shared" si="2"/>
        <v>0.12-0.6048j</v>
      </c>
      <c r="O74" s="22" t="str">
        <f t="shared" si="3"/>
        <v>0.303011938670384+1.52718017089873j</v>
      </c>
      <c r="P74" s="32" t="s">
        <v>74</v>
      </c>
      <c r="S74" s="22">
        <f t="shared" si="13"/>
        <v>1.556950708713368</v>
      </c>
      <c r="U74" s="22">
        <f t="shared" si="4"/>
        <v>1.2205479452054795</v>
      </c>
      <c r="V74" s="22">
        <f t="shared" si="5"/>
        <v>1.0060975609756098</v>
      </c>
      <c r="X74" s="22">
        <f t="shared" si="24"/>
        <v>1E-3</v>
      </c>
      <c r="Y74" s="22">
        <f t="shared" si="6"/>
        <v>6</v>
      </c>
      <c r="Z74" s="22">
        <f t="shared" si="25"/>
        <v>0.39999999999999997</v>
      </c>
      <c r="AA74" s="22">
        <f t="shared" si="14"/>
        <v>0.15999999999999998</v>
      </c>
      <c r="AB74" s="22">
        <f t="shared" si="15"/>
        <v>0.95999999999999985</v>
      </c>
      <c r="AC74" s="22">
        <f t="shared" si="16"/>
        <v>-0.84000000000000008</v>
      </c>
      <c r="AD74" s="22">
        <v>1</v>
      </c>
      <c r="AE74" s="22">
        <f t="shared" si="17"/>
        <v>2.3999999999999998E-3</v>
      </c>
      <c r="AF74" s="22" t="str">
        <f t="shared" si="18"/>
        <v>1+0.0024j</v>
      </c>
      <c r="AH74" s="22" t="str">
        <f t="shared" si="19"/>
        <v>-0.84-0.002016j</v>
      </c>
      <c r="AI74" s="22" t="str">
        <f t="shared" si="20"/>
        <v>0.12-0.002016j</v>
      </c>
      <c r="AK74" s="22" t="str">
        <f t="shared" si="21"/>
        <v>7.99774271709553+0.134362077647205j</v>
      </c>
      <c r="AO74" s="22">
        <f t="shared" si="22"/>
        <v>7.9988712789220617</v>
      </c>
      <c r="AP74" s="22">
        <v>8</v>
      </c>
      <c r="AR74" s="22">
        <f>Compensation!$C$16</f>
        <v>1.0576923076923077</v>
      </c>
      <c r="BA74" s="24"/>
      <c r="BB74" s="24"/>
      <c r="BC74" s="24"/>
      <c r="BE74" s="24"/>
      <c r="BF74" s="24"/>
      <c r="BG74" s="24"/>
      <c r="BI74" s="24"/>
      <c r="BJ74" s="24"/>
      <c r="BK74" s="24"/>
      <c r="BM74" s="24"/>
      <c r="BN74" s="24"/>
      <c r="BO74" s="24"/>
      <c r="BQ74" s="24"/>
      <c r="BR74" s="24"/>
      <c r="BS74" s="24"/>
      <c r="BU74" s="24"/>
      <c r="BV74" s="24"/>
      <c r="BW74" s="24"/>
      <c r="BY74" s="24"/>
      <c r="BZ74" s="24"/>
      <c r="CA74" s="24"/>
      <c r="CC74" s="24"/>
      <c r="CD74" s="24"/>
      <c r="CE74" s="24"/>
      <c r="CG74" s="24"/>
      <c r="CH74" s="24"/>
      <c r="CI74" s="24"/>
      <c r="CK74" s="24"/>
      <c r="CL74" s="24"/>
      <c r="CM74" s="24"/>
      <c r="CO74" s="24"/>
      <c r="CP74" s="24"/>
      <c r="CQ74" s="24"/>
      <c r="CS74" s="24"/>
      <c r="CT74" s="24"/>
      <c r="CU74" s="24"/>
      <c r="CW74" s="24"/>
      <c r="CX74" s="24"/>
      <c r="CY74" s="24"/>
      <c r="DA74" s="24"/>
      <c r="DB74" s="24"/>
      <c r="DC74" s="24"/>
      <c r="DE74" s="24"/>
      <c r="DF74" s="24"/>
      <c r="DG74" s="24"/>
    </row>
    <row r="75" spans="1:111" s="22" customFormat="1" ht="16.5">
      <c r="P75" s="32" t="s">
        <v>487</v>
      </c>
      <c r="BA75" s="24"/>
      <c r="BB75" s="24"/>
      <c r="BC75" s="24"/>
      <c r="BE75" s="24"/>
      <c r="BF75" s="24"/>
      <c r="BG75" s="24"/>
      <c r="BI75" s="24"/>
      <c r="BJ75" s="24"/>
      <c r="BK75" s="24"/>
      <c r="BM75" s="24"/>
      <c r="BN75" s="24"/>
      <c r="BO75" s="24"/>
      <c r="BQ75" s="24"/>
      <c r="BR75" s="24"/>
      <c r="BS75" s="24"/>
      <c r="BU75" s="24"/>
      <c r="BV75" s="24"/>
      <c r="BW75" s="24"/>
      <c r="BY75" s="24"/>
      <c r="BZ75" s="24"/>
      <c r="CA75" s="24"/>
      <c r="CC75" s="24"/>
      <c r="CD75" s="24"/>
      <c r="CE75" s="24"/>
      <c r="CG75" s="24"/>
      <c r="CH75" s="24"/>
      <c r="CI75" s="24"/>
      <c r="CK75" s="24"/>
      <c r="CL75" s="24"/>
      <c r="CM75" s="24"/>
      <c r="CO75" s="24"/>
      <c r="CP75" s="24"/>
      <c r="CQ75" s="24"/>
      <c r="CS75" s="24"/>
      <c r="CT75" s="24"/>
      <c r="CU75" s="24"/>
      <c r="CW75" s="24"/>
      <c r="CX75" s="24"/>
      <c r="CY75" s="24"/>
      <c r="DA75" s="24"/>
      <c r="DB75" s="24"/>
      <c r="DC75" s="24"/>
      <c r="DE75" s="24"/>
      <c r="DF75" s="24"/>
      <c r="DG75" s="24"/>
    </row>
    <row r="76" spans="1:111" s="22" customFormat="1" ht="16.5">
      <c r="P76" s="32" t="s">
        <v>488</v>
      </c>
      <c r="BA76" s="24"/>
      <c r="BB76" s="24"/>
      <c r="BC76" s="24"/>
      <c r="BE76" s="24"/>
      <c r="BF76" s="24"/>
      <c r="BG76" s="24"/>
      <c r="BI76" s="24"/>
      <c r="BJ76" s="24"/>
      <c r="BK76" s="24"/>
      <c r="BM76" s="24"/>
      <c r="BN76" s="24"/>
      <c r="BO76" s="24"/>
      <c r="BQ76" s="24"/>
      <c r="BR76" s="24"/>
      <c r="BS76" s="24"/>
      <c r="BU76" s="24"/>
      <c r="BV76" s="24"/>
      <c r="BW76" s="24"/>
      <c r="BY76" s="24"/>
      <c r="BZ76" s="24"/>
      <c r="CA76" s="24"/>
      <c r="CC76" s="24"/>
      <c r="CD76" s="24"/>
      <c r="CE76" s="24"/>
      <c r="CG76" s="24"/>
      <c r="CH76" s="24"/>
      <c r="CI76" s="24"/>
      <c r="CK76" s="24"/>
      <c r="CL76" s="24"/>
      <c r="CM76" s="24"/>
      <c r="CO76" s="24"/>
      <c r="CP76" s="24"/>
      <c r="CQ76" s="24"/>
      <c r="CS76" s="24"/>
      <c r="CT76" s="24"/>
      <c r="CU76" s="24"/>
      <c r="CW76" s="24"/>
      <c r="CX76" s="24"/>
      <c r="CY76" s="24"/>
      <c r="DA76" s="24"/>
      <c r="DB76" s="24"/>
      <c r="DC76" s="24"/>
      <c r="DE76" s="24"/>
      <c r="DF76" s="24"/>
      <c r="DG76" s="24"/>
    </row>
    <row r="77" spans="1:111" s="22" customFormat="1" ht="16.5">
      <c r="A77" s="22">
        <f t="shared" si="0"/>
        <v>0.3</v>
      </c>
      <c r="B77" s="22">
        <f t="shared" si="1"/>
        <v>6</v>
      </c>
      <c r="C77" s="22">
        <f>C74+0.05</f>
        <v>0.44999999999999996</v>
      </c>
      <c r="D77" s="22">
        <f t="shared" si="7"/>
        <v>0.20249999999999996</v>
      </c>
      <c r="E77" s="22">
        <f t="shared" si="8"/>
        <v>1.2149999999999999</v>
      </c>
      <c r="F77" s="22">
        <f t="shared" si="9"/>
        <v>-0.7975000000000001</v>
      </c>
      <c r="G77" s="22">
        <f>1</f>
        <v>1</v>
      </c>
      <c r="H77" s="22">
        <f t="shared" si="10"/>
        <v>0.80999999999999994</v>
      </c>
      <c r="I77" s="22" t="str">
        <f t="shared" si="11"/>
        <v>1+0.81j</v>
      </c>
      <c r="K77" s="22" t="str">
        <f t="shared" si="12"/>
        <v>-0.7975-0.645975j</v>
      </c>
      <c r="M77" s="22" t="str">
        <f t="shared" si="2"/>
        <v>0.4175-0.645975j</v>
      </c>
      <c r="O77" s="22" t="str">
        <f t="shared" si="3"/>
        <v>0.857456248984774+1.32669533039027j</v>
      </c>
      <c r="P77" s="32" t="s">
        <v>77</v>
      </c>
      <c r="S77" s="22">
        <f t="shared" si="13"/>
        <v>1.5796682305479168</v>
      </c>
      <c r="U77" s="22">
        <f t="shared" si="4"/>
        <v>1.2205479452054795</v>
      </c>
      <c r="V77" s="22">
        <f t="shared" si="5"/>
        <v>1.0060975609756098</v>
      </c>
      <c r="X77" s="22">
        <f>X74</f>
        <v>1E-3</v>
      </c>
      <c r="Y77" s="22">
        <f t="shared" si="6"/>
        <v>6</v>
      </c>
      <c r="Z77" s="22">
        <f>Z74+0.05</f>
        <v>0.44999999999999996</v>
      </c>
      <c r="AA77" s="22">
        <f t="shared" si="14"/>
        <v>0.20249999999999996</v>
      </c>
      <c r="AB77" s="22">
        <f t="shared" si="15"/>
        <v>1.2149999999999999</v>
      </c>
      <c r="AC77" s="22">
        <f t="shared" si="16"/>
        <v>-0.7975000000000001</v>
      </c>
      <c r="AD77" s="22">
        <v>1</v>
      </c>
      <c r="AE77" s="22">
        <f t="shared" si="17"/>
        <v>2.6999999999999997E-3</v>
      </c>
      <c r="AF77" s="22" t="str">
        <f t="shared" si="18"/>
        <v>1+0.0027j</v>
      </c>
      <c r="AH77" s="22" t="str">
        <f t="shared" si="19"/>
        <v>-0.7975-0.00215325j</v>
      </c>
      <c r="AI77" s="22" t="str">
        <f t="shared" si="20"/>
        <v>0.4175-0.00215325j</v>
      </c>
      <c r="AK77" s="22" t="str">
        <f t="shared" si="21"/>
        <v>2.91010223301236+0.0150088087023566j</v>
      </c>
      <c r="AO77" s="22">
        <f t="shared" si="22"/>
        <v>2.9101409366080859</v>
      </c>
      <c r="AP77" s="22">
        <v>9</v>
      </c>
      <c r="AR77" s="22">
        <f>Compensation!$C$16</f>
        <v>1.0576923076923077</v>
      </c>
      <c r="BA77" s="24"/>
      <c r="BB77" s="24"/>
      <c r="BC77" s="24"/>
      <c r="BE77" s="24"/>
      <c r="BF77" s="24"/>
      <c r="BG77" s="24"/>
      <c r="BI77" s="24"/>
      <c r="BJ77" s="24"/>
      <c r="BK77" s="24"/>
      <c r="BM77" s="24"/>
      <c r="BN77" s="24"/>
      <c r="BO77" s="24"/>
      <c r="BQ77" s="24"/>
      <c r="BR77" s="24"/>
      <c r="BS77" s="24"/>
      <c r="BU77" s="24"/>
      <c r="BV77" s="24"/>
      <c r="BW77" s="24"/>
      <c r="BY77" s="24"/>
      <c r="BZ77" s="24"/>
      <c r="CA77" s="24"/>
      <c r="CC77" s="24"/>
      <c r="CD77" s="24"/>
      <c r="CE77" s="24"/>
      <c r="CG77" s="24"/>
      <c r="CH77" s="24"/>
      <c r="CI77" s="24"/>
      <c r="CK77" s="24"/>
      <c r="CL77" s="24"/>
      <c r="CM77" s="24"/>
      <c r="CO77" s="24"/>
      <c r="CP77" s="24"/>
      <c r="CQ77" s="24"/>
      <c r="CS77" s="24"/>
      <c r="CT77" s="24"/>
      <c r="CU77" s="24"/>
      <c r="CW77" s="24"/>
      <c r="CX77" s="24"/>
      <c r="CY77" s="24"/>
      <c r="DA77" s="24"/>
      <c r="DB77" s="24"/>
      <c r="DC77" s="24"/>
      <c r="DE77" s="24"/>
      <c r="DF77" s="24"/>
      <c r="DG77" s="24"/>
    </row>
    <row r="78" spans="1:111" s="22" customFormat="1" ht="16.5">
      <c r="A78" s="22">
        <f t="shared" si="0"/>
        <v>0.3</v>
      </c>
      <c r="B78" s="22">
        <f t="shared" si="1"/>
        <v>6</v>
      </c>
      <c r="C78" s="22">
        <f t="shared" si="23"/>
        <v>0.49999999999999994</v>
      </c>
      <c r="D78" s="22">
        <f t="shared" si="7"/>
        <v>0.24999999999999994</v>
      </c>
      <c r="E78" s="22">
        <f t="shared" si="8"/>
        <v>1.4999999999999996</v>
      </c>
      <c r="F78" s="22">
        <f t="shared" si="9"/>
        <v>-0.75</v>
      </c>
      <c r="G78" s="22">
        <f>1</f>
        <v>1</v>
      </c>
      <c r="H78" s="22">
        <f t="shared" si="10"/>
        <v>0.8999999999999998</v>
      </c>
      <c r="I78" s="22" t="str">
        <f t="shared" si="11"/>
        <v>1+0.9j</v>
      </c>
      <c r="K78" s="22" t="str">
        <f t="shared" si="12"/>
        <v>-0.75-0.675j</v>
      </c>
      <c r="M78" s="22" t="str">
        <f t="shared" si="2"/>
        <v>0.75-0.675j</v>
      </c>
      <c r="O78" s="22" t="str">
        <f t="shared" si="3"/>
        <v>1.10497237569061+0.994475138121547j</v>
      </c>
      <c r="P78" s="32" t="s">
        <v>78</v>
      </c>
      <c r="S78" s="22">
        <f t="shared" si="13"/>
        <v>1.4865882924943343</v>
      </c>
      <c r="U78" s="22">
        <f t="shared" si="4"/>
        <v>1.2205479452054795</v>
      </c>
      <c r="V78" s="22">
        <f t="shared" si="5"/>
        <v>1.0060975609756098</v>
      </c>
      <c r="X78" s="22">
        <f t="shared" si="24"/>
        <v>1E-3</v>
      </c>
      <c r="Y78" s="22">
        <f t="shared" si="6"/>
        <v>6</v>
      </c>
      <c r="Z78" s="22">
        <f t="shared" si="25"/>
        <v>0.49999999999999994</v>
      </c>
      <c r="AA78" s="22">
        <f t="shared" si="14"/>
        <v>0.24999999999999994</v>
      </c>
      <c r="AB78" s="22">
        <f t="shared" si="15"/>
        <v>1.4999999999999996</v>
      </c>
      <c r="AC78" s="22">
        <f t="shared" si="16"/>
        <v>-0.75</v>
      </c>
      <c r="AD78" s="22">
        <v>1</v>
      </c>
      <c r="AE78" s="22">
        <f t="shared" si="17"/>
        <v>2.9999999999999996E-3</v>
      </c>
      <c r="AF78" s="22" t="str">
        <f t="shared" si="18"/>
        <v>1+0.003j</v>
      </c>
      <c r="AH78" s="22" t="str">
        <f t="shared" si="19"/>
        <v>-0.75-0.00225j</v>
      </c>
      <c r="AI78" s="22" t="str">
        <f t="shared" si="20"/>
        <v>0.75-0.00225j</v>
      </c>
      <c r="AK78" s="22" t="str">
        <f t="shared" si="21"/>
        <v>1.999982000162+0.00599994600048599j</v>
      </c>
      <c r="AO78" s="22">
        <f t="shared" si="22"/>
        <v>1.9999910000607508</v>
      </c>
      <c r="AP78" s="22">
        <v>10</v>
      </c>
      <c r="AR78" s="22">
        <f>Compensation!$C$16</f>
        <v>1.0576923076923077</v>
      </c>
      <c r="BA78" s="24"/>
      <c r="BB78" s="24"/>
      <c r="BC78" s="24"/>
      <c r="BE78" s="24"/>
      <c r="BF78" s="24"/>
      <c r="BG78" s="24"/>
      <c r="BI78" s="24"/>
      <c r="BJ78" s="24"/>
      <c r="BK78" s="24"/>
      <c r="BM78" s="24"/>
      <c r="BN78" s="24"/>
      <c r="BO78" s="24"/>
      <c r="BQ78" s="24"/>
      <c r="BR78" s="24"/>
      <c r="BS78" s="24"/>
      <c r="BU78" s="24"/>
      <c r="BV78" s="24"/>
      <c r="BW78" s="24"/>
      <c r="BY78" s="24"/>
      <c r="BZ78" s="24"/>
      <c r="CA78" s="24"/>
      <c r="CC78" s="24"/>
      <c r="CD78" s="24"/>
      <c r="CE78" s="24"/>
      <c r="CG78" s="24"/>
      <c r="CH78" s="24"/>
      <c r="CI78" s="24"/>
      <c r="CK78" s="24"/>
      <c r="CL78" s="24"/>
      <c r="CM78" s="24"/>
      <c r="CO78" s="24"/>
      <c r="CP78" s="24"/>
      <c r="CQ78" s="24"/>
      <c r="CS78" s="24"/>
      <c r="CT78" s="24"/>
      <c r="CU78" s="24"/>
      <c r="CW78" s="24"/>
      <c r="CX78" s="24"/>
      <c r="CY78" s="24"/>
      <c r="DA78" s="24"/>
      <c r="DB78" s="24"/>
      <c r="DC78" s="24"/>
      <c r="DE78" s="24"/>
      <c r="DF78" s="24"/>
      <c r="DG78" s="24"/>
    </row>
    <row r="79" spans="1:111" s="22" customFormat="1" ht="16.5">
      <c r="P79" s="32" t="s">
        <v>475</v>
      </c>
      <c r="BA79" s="24"/>
      <c r="BB79" s="24"/>
      <c r="BC79" s="24"/>
      <c r="BE79" s="24"/>
      <c r="BF79" s="24"/>
      <c r="BG79" s="24"/>
      <c r="BI79" s="24"/>
      <c r="BJ79" s="24"/>
      <c r="BK79" s="24"/>
      <c r="BM79" s="24"/>
      <c r="BN79" s="24"/>
      <c r="BO79" s="24"/>
      <c r="BQ79" s="24"/>
      <c r="BR79" s="24"/>
      <c r="BS79" s="24"/>
      <c r="BU79" s="24"/>
      <c r="BV79" s="24"/>
      <c r="BW79" s="24"/>
      <c r="BY79" s="24"/>
      <c r="BZ79" s="24"/>
      <c r="CA79" s="24"/>
      <c r="CC79" s="24"/>
      <c r="CD79" s="24"/>
      <c r="CE79" s="24"/>
      <c r="CG79" s="24"/>
      <c r="CH79" s="24"/>
      <c r="CI79" s="24"/>
      <c r="CK79" s="24"/>
      <c r="CL79" s="24"/>
      <c r="CM79" s="24"/>
      <c r="CO79" s="24"/>
      <c r="CP79" s="24"/>
      <c r="CQ79" s="24"/>
      <c r="CS79" s="24"/>
      <c r="CT79" s="24"/>
      <c r="CU79" s="24"/>
      <c r="CW79" s="24"/>
      <c r="CX79" s="24"/>
      <c r="CY79" s="24"/>
      <c r="DA79" s="24"/>
      <c r="DB79" s="24"/>
      <c r="DC79" s="24"/>
      <c r="DE79" s="24"/>
      <c r="DF79" s="24"/>
      <c r="DG79" s="24"/>
    </row>
    <row r="80" spans="1:111" s="22" customFormat="1">
      <c r="P80" s="32"/>
      <c r="BA80" s="24"/>
      <c r="BB80" s="24"/>
      <c r="BC80" s="24"/>
      <c r="BE80" s="24"/>
      <c r="BF80" s="24"/>
      <c r="BG80" s="24"/>
      <c r="BI80" s="24"/>
      <c r="BJ80" s="24"/>
      <c r="BK80" s="24"/>
      <c r="BM80" s="24"/>
      <c r="BN80" s="24"/>
      <c r="BO80" s="24"/>
      <c r="BQ80" s="24"/>
      <c r="BR80" s="24"/>
      <c r="BS80" s="24"/>
      <c r="BU80" s="24"/>
      <c r="BV80" s="24"/>
      <c r="BW80" s="24"/>
      <c r="BY80" s="24"/>
      <c r="BZ80" s="24"/>
      <c r="CA80" s="24"/>
      <c r="CC80" s="24"/>
      <c r="CD80" s="24"/>
      <c r="CE80" s="24"/>
      <c r="CG80" s="24"/>
      <c r="CH80" s="24"/>
      <c r="CI80" s="24"/>
      <c r="CK80" s="24"/>
      <c r="CL80" s="24"/>
      <c r="CM80" s="24"/>
      <c r="CO80" s="24"/>
      <c r="CP80" s="24"/>
      <c r="CQ80" s="24"/>
      <c r="CS80" s="24"/>
      <c r="CT80" s="24"/>
      <c r="CU80" s="24"/>
      <c r="CW80" s="24"/>
      <c r="CX80" s="24"/>
      <c r="CY80" s="24"/>
      <c r="DA80" s="24"/>
      <c r="DB80" s="24"/>
      <c r="DC80" s="24"/>
      <c r="DE80" s="24"/>
      <c r="DF80" s="24"/>
      <c r="DG80" s="24"/>
    </row>
    <row r="81" spans="1:111" s="22" customFormat="1" ht="16.5">
      <c r="A81" s="22">
        <f t="shared" si="0"/>
        <v>0.3</v>
      </c>
      <c r="B81" s="22">
        <f t="shared" si="1"/>
        <v>6</v>
      </c>
      <c r="C81" s="22">
        <f>C78+0.05</f>
        <v>0.54999999999999993</v>
      </c>
      <c r="D81" s="22">
        <f t="shared" si="7"/>
        <v>0.30249999999999994</v>
      </c>
      <c r="E81" s="22">
        <f t="shared" si="8"/>
        <v>1.8149999999999995</v>
      </c>
      <c r="F81" s="22">
        <f t="shared" si="9"/>
        <v>-0.69750000000000001</v>
      </c>
      <c r="G81" s="22">
        <f>1</f>
        <v>1</v>
      </c>
      <c r="H81" s="22">
        <f t="shared" si="10"/>
        <v>0.98999999999999988</v>
      </c>
      <c r="I81" s="22" t="str">
        <f t="shared" si="11"/>
        <v>1+0.99j</v>
      </c>
      <c r="K81" s="22" t="str">
        <f t="shared" si="12"/>
        <v>-0.6975-0.690525j</v>
      </c>
      <c r="M81" s="22" t="str">
        <f t="shared" si="2"/>
        <v>1.1175-0.690525j</v>
      </c>
      <c r="O81" s="22" t="str">
        <f t="shared" si="3"/>
        <v>1.17537438182383+0.726286706943085j</v>
      </c>
      <c r="P81" s="32" t="s">
        <v>25</v>
      </c>
      <c r="S81" s="22">
        <f t="shared" si="13"/>
        <v>1.3816646909181625</v>
      </c>
      <c r="U81" s="22">
        <f t="shared" si="4"/>
        <v>1.2205479452054795</v>
      </c>
      <c r="V81" s="22">
        <f t="shared" si="5"/>
        <v>1.0060975609756098</v>
      </c>
      <c r="X81" s="22">
        <f>X78</f>
        <v>1E-3</v>
      </c>
      <c r="Y81" s="22">
        <f t="shared" si="6"/>
        <v>6</v>
      </c>
      <c r="Z81" s="22">
        <f>Z78+0.05</f>
        <v>0.54999999999999993</v>
      </c>
      <c r="AA81" s="22">
        <f t="shared" si="14"/>
        <v>0.30249999999999994</v>
      </c>
      <c r="AB81" s="22">
        <f t="shared" si="15"/>
        <v>1.8149999999999995</v>
      </c>
      <c r="AC81" s="22">
        <f t="shared" si="16"/>
        <v>-0.69750000000000001</v>
      </c>
      <c r="AD81" s="22">
        <v>1</v>
      </c>
      <c r="AE81" s="22">
        <f t="shared" si="17"/>
        <v>3.3E-3</v>
      </c>
      <c r="AF81" s="22" t="str">
        <f t="shared" si="18"/>
        <v>1+0.0033j</v>
      </c>
      <c r="AH81" s="22" t="str">
        <f t="shared" si="19"/>
        <v>-0.6975-0.00230175j</v>
      </c>
      <c r="AI81" s="22" t="str">
        <f t="shared" si="20"/>
        <v>1.1175-0.00230175j</v>
      </c>
      <c r="AK81" s="22" t="str">
        <f t="shared" si="21"/>
        <v>1.62415418336107+0.00334532160317794j</v>
      </c>
      <c r="AO81" s="22">
        <f t="shared" si="22"/>
        <v>1.6241576285896306</v>
      </c>
      <c r="AP81" s="22">
        <v>11</v>
      </c>
      <c r="AR81" s="22">
        <f>Compensation!$C$16</f>
        <v>1.0576923076923077</v>
      </c>
      <c r="BA81" s="24"/>
      <c r="BB81" s="24"/>
      <c r="BC81" s="24"/>
      <c r="BE81" s="24"/>
      <c r="BF81" s="24"/>
      <c r="BG81" s="24"/>
      <c r="BI81" s="24"/>
      <c r="BJ81" s="24"/>
      <c r="BK81" s="24"/>
      <c r="BM81" s="24"/>
      <c r="BN81" s="24"/>
      <c r="BO81" s="24"/>
      <c r="BQ81" s="24"/>
      <c r="BR81" s="24"/>
      <c r="BS81" s="24"/>
      <c r="BU81" s="24"/>
      <c r="BV81" s="24"/>
      <c r="BW81" s="24"/>
      <c r="BY81" s="24"/>
      <c r="BZ81" s="24"/>
      <c r="CA81" s="24"/>
      <c r="CC81" s="24"/>
      <c r="CD81" s="24"/>
      <c r="CE81" s="24"/>
      <c r="CG81" s="24"/>
      <c r="CH81" s="24"/>
      <c r="CI81" s="24"/>
      <c r="CK81" s="24"/>
      <c r="CL81" s="24"/>
      <c r="CM81" s="24"/>
      <c r="CO81" s="24"/>
      <c r="CP81" s="24"/>
      <c r="CQ81" s="24"/>
      <c r="CS81" s="24"/>
      <c r="CT81" s="24"/>
      <c r="CU81" s="24"/>
      <c r="CW81" s="24"/>
      <c r="CX81" s="24"/>
      <c r="CY81" s="24"/>
      <c r="DA81" s="24"/>
      <c r="DB81" s="24"/>
      <c r="DC81" s="24"/>
      <c r="DE81" s="24"/>
      <c r="DF81" s="24"/>
      <c r="DG81" s="24"/>
    </row>
    <row r="82" spans="1:111" s="22" customFormat="1" ht="16.5">
      <c r="A82" s="22">
        <f t="shared" si="0"/>
        <v>0.3</v>
      </c>
      <c r="B82" s="22">
        <f t="shared" si="1"/>
        <v>6</v>
      </c>
      <c r="C82" s="22">
        <f t="shared" si="23"/>
        <v>0.6</v>
      </c>
      <c r="D82" s="22">
        <f t="shared" si="7"/>
        <v>0.36</v>
      </c>
      <c r="E82" s="22">
        <f t="shared" si="8"/>
        <v>2.16</v>
      </c>
      <c r="F82" s="22">
        <f t="shared" si="9"/>
        <v>-0.64</v>
      </c>
      <c r="G82" s="22">
        <f>1</f>
        <v>1</v>
      </c>
      <c r="H82" s="22">
        <f t="shared" si="10"/>
        <v>1.0799999999999998</v>
      </c>
      <c r="I82" s="22" t="str">
        <f t="shared" si="11"/>
        <v>1+1.08j</v>
      </c>
      <c r="K82" s="22" t="str">
        <f t="shared" si="12"/>
        <v>-0.64-0.6912j</v>
      </c>
      <c r="M82" s="22" t="str">
        <f t="shared" si="2"/>
        <v>1.52-0.6912j</v>
      </c>
      <c r="O82" s="22" t="str">
        <f t="shared" si="3"/>
        <v>1.17755186737231+0.53547621758404j</v>
      </c>
      <c r="P82" s="32" t="s">
        <v>26</v>
      </c>
      <c r="S82" s="22">
        <f t="shared" si="13"/>
        <v>1.2935853972390552</v>
      </c>
      <c r="U82" s="22">
        <f t="shared" si="4"/>
        <v>1.2205479452054795</v>
      </c>
      <c r="V82" s="22">
        <f t="shared" si="5"/>
        <v>1.0060975609756098</v>
      </c>
      <c r="X82" s="22">
        <f t="shared" si="24"/>
        <v>1E-3</v>
      </c>
      <c r="Y82" s="22">
        <f t="shared" si="6"/>
        <v>6</v>
      </c>
      <c r="Z82" s="22">
        <f t="shared" si="25"/>
        <v>0.6</v>
      </c>
      <c r="AA82" s="22">
        <f t="shared" si="14"/>
        <v>0.36</v>
      </c>
      <c r="AB82" s="22">
        <f t="shared" si="15"/>
        <v>2.16</v>
      </c>
      <c r="AC82" s="22">
        <f t="shared" si="16"/>
        <v>-0.64</v>
      </c>
      <c r="AD82" s="22">
        <v>1</v>
      </c>
      <c r="AE82" s="22">
        <f t="shared" si="17"/>
        <v>3.5999999999999999E-3</v>
      </c>
      <c r="AF82" s="22" t="str">
        <f t="shared" si="18"/>
        <v>1+0.0036j</v>
      </c>
      <c r="AH82" s="22" t="str">
        <f t="shared" si="19"/>
        <v>-0.64-0.002304j</v>
      </c>
      <c r="AI82" s="22" t="str">
        <f t="shared" si="20"/>
        <v>1.52-0.002304j</v>
      </c>
      <c r="AK82" s="22" t="str">
        <f t="shared" si="21"/>
        <v>1.42104936655073+0.00215401167140321j</v>
      </c>
      <c r="AO82" s="22">
        <f t="shared" si="22"/>
        <v>1.4210509990639011</v>
      </c>
      <c r="AP82" s="22">
        <v>12</v>
      </c>
      <c r="AR82" s="22">
        <f>Compensation!$C$16</f>
        <v>1.0576923076923077</v>
      </c>
      <c r="BA82" s="24"/>
      <c r="BB82" s="24"/>
      <c r="BC82" s="24"/>
      <c r="BE82" s="24"/>
      <c r="BF82" s="24"/>
      <c r="BG82" s="24"/>
      <c r="BI82" s="24"/>
      <c r="BJ82" s="24"/>
      <c r="BK82" s="24"/>
      <c r="BM82" s="24"/>
      <c r="BN82" s="24"/>
      <c r="BO82" s="24"/>
      <c r="BQ82" s="24"/>
      <c r="BR82" s="24"/>
      <c r="BS82" s="24"/>
      <c r="BU82" s="24"/>
      <c r="BV82" s="24"/>
      <c r="BW82" s="24"/>
      <c r="BY82" s="24"/>
      <c r="BZ82" s="24"/>
      <c r="CA82" s="24"/>
      <c r="CC82" s="24"/>
      <c r="CD82" s="24"/>
      <c r="CE82" s="24"/>
      <c r="CG82" s="24"/>
      <c r="CH82" s="24"/>
      <c r="CI82" s="24"/>
      <c r="CK82" s="24"/>
      <c r="CL82" s="24"/>
      <c r="CM82" s="24"/>
      <c r="CO82" s="24"/>
      <c r="CP82" s="24"/>
      <c r="CQ82" s="24"/>
      <c r="CS82" s="24"/>
      <c r="CT82" s="24"/>
      <c r="CU82" s="24"/>
      <c r="CW82" s="24"/>
      <c r="CX82" s="24"/>
      <c r="CY82" s="24"/>
      <c r="DA82" s="24"/>
      <c r="DB82" s="24"/>
      <c r="DC82" s="24"/>
      <c r="DE82" s="24"/>
      <c r="DF82" s="24"/>
      <c r="DG82" s="24"/>
    </row>
    <row r="83" spans="1:111" s="22" customFormat="1" ht="16.5">
      <c r="A83" s="22">
        <f t="shared" si="0"/>
        <v>0.3</v>
      </c>
      <c r="B83" s="22">
        <f t="shared" si="1"/>
        <v>6</v>
      </c>
      <c r="C83" s="22">
        <f t="shared" si="23"/>
        <v>0.65</v>
      </c>
      <c r="D83" s="22">
        <f t="shared" si="7"/>
        <v>0.42250000000000004</v>
      </c>
      <c r="E83" s="22">
        <f t="shared" si="8"/>
        <v>2.5350000000000001</v>
      </c>
      <c r="F83" s="22">
        <f t="shared" si="9"/>
        <v>-0.5774999999999999</v>
      </c>
      <c r="G83" s="22">
        <f>1</f>
        <v>1</v>
      </c>
      <c r="H83" s="22">
        <f t="shared" si="10"/>
        <v>1.1700000000000002</v>
      </c>
      <c r="I83" s="22" t="str">
        <f t="shared" si="11"/>
        <v>1+1.17j</v>
      </c>
      <c r="K83" s="22" t="str">
        <f t="shared" si="12"/>
        <v>-0.5775-0.675675j</v>
      </c>
      <c r="M83" s="22" t="str">
        <f t="shared" si="2"/>
        <v>1.9575-0.675675j</v>
      </c>
      <c r="O83" s="22" t="str">
        <f t="shared" si="3"/>
        <v>1.15715150382061+0.399416777698081j</v>
      </c>
      <c r="P83" s="32" t="s">
        <v>32</v>
      </c>
      <c r="S83" s="22">
        <f t="shared" si="13"/>
        <v>1.2241459737715177</v>
      </c>
      <c r="U83" s="22">
        <f t="shared" si="4"/>
        <v>1.2205479452054795</v>
      </c>
      <c r="V83" s="22">
        <f t="shared" si="5"/>
        <v>1.0060975609756098</v>
      </c>
      <c r="X83" s="22">
        <f t="shared" si="24"/>
        <v>1E-3</v>
      </c>
      <c r="Y83" s="22">
        <f t="shared" si="6"/>
        <v>6</v>
      </c>
      <c r="Z83" s="22">
        <f t="shared" si="25"/>
        <v>0.65</v>
      </c>
      <c r="AA83" s="22">
        <f t="shared" si="14"/>
        <v>0.42250000000000004</v>
      </c>
      <c r="AB83" s="22">
        <f t="shared" si="15"/>
        <v>2.5350000000000001</v>
      </c>
      <c r="AC83" s="22">
        <f t="shared" si="16"/>
        <v>-0.5774999999999999</v>
      </c>
      <c r="AD83" s="22">
        <v>1</v>
      </c>
      <c r="AE83" s="22">
        <f t="shared" si="17"/>
        <v>3.9000000000000003E-3</v>
      </c>
      <c r="AF83" s="22" t="str">
        <f t="shared" si="18"/>
        <v>1+0.0039j</v>
      </c>
      <c r="AH83" s="22" t="str">
        <f t="shared" si="19"/>
        <v>-0.5775-0.00225225j</v>
      </c>
      <c r="AI83" s="22" t="str">
        <f t="shared" si="20"/>
        <v>1.9575-0.00225225j</v>
      </c>
      <c r="AK83" s="22" t="str">
        <f t="shared" si="21"/>
        <v>1.29501744271532+0.00149001432202073j</v>
      </c>
      <c r="AO83" s="22">
        <f t="shared" si="22"/>
        <v>1.2950182999014366</v>
      </c>
      <c r="AP83" s="22">
        <v>13</v>
      </c>
      <c r="AR83" s="22">
        <f>Compensation!$C$16</f>
        <v>1.0576923076923077</v>
      </c>
      <c r="BA83" s="24"/>
      <c r="BB83" s="24"/>
      <c r="BC83" s="24"/>
      <c r="BE83" s="24"/>
      <c r="BF83" s="24"/>
      <c r="BG83" s="24"/>
      <c r="BI83" s="24"/>
      <c r="BJ83" s="24"/>
      <c r="BK83" s="24"/>
      <c r="BM83" s="24"/>
      <c r="BN83" s="24"/>
      <c r="BO83" s="24"/>
      <c r="BQ83" s="24"/>
      <c r="BR83" s="24"/>
      <c r="BS83" s="24"/>
      <c r="BU83" s="24"/>
      <c r="BV83" s="24"/>
      <c r="BW83" s="24"/>
      <c r="BY83" s="24"/>
      <c r="BZ83" s="24"/>
      <c r="CA83" s="24"/>
      <c r="CC83" s="24"/>
      <c r="CD83" s="24"/>
      <c r="CE83" s="24"/>
      <c r="CG83" s="24"/>
      <c r="CH83" s="24"/>
      <c r="CI83" s="24"/>
      <c r="CK83" s="24"/>
      <c r="CL83" s="24"/>
      <c r="CM83" s="24"/>
      <c r="CO83" s="24"/>
      <c r="CP83" s="24"/>
      <c r="CQ83" s="24"/>
      <c r="CS83" s="24"/>
      <c r="CT83" s="24"/>
      <c r="CU83" s="24"/>
      <c r="CW83" s="24"/>
      <c r="CX83" s="24"/>
      <c r="CY83" s="24"/>
      <c r="DA83" s="24"/>
      <c r="DB83" s="24"/>
      <c r="DC83" s="24"/>
      <c r="DE83" s="24"/>
      <c r="DF83" s="24"/>
      <c r="DG83" s="24"/>
    </row>
    <row r="84" spans="1:111" s="22" customFormat="1" ht="16.5">
      <c r="A84" s="22">
        <f t="shared" si="0"/>
        <v>0.3</v>
      </c>
      <c r="B84" s="22">
        <f t="shared" si="1"/>
        <v>6</v>
      </c>
      <c r="C84" s="22">
        <f t="shared" si="23"/>
        <v>0.70000000000000007</v>
      </c>
      <c r="D84" s="22">
        <f t="shared" si="7"/>
        <v>0.4900000000000001</v>
      </c>
      <c r="E84" s="22">
        <f t="shared" si="8"/>
        <v>2.9400000000000004</v>
      </c>
      <c r="F84" s="22">
        <f t="shared" si="9"/>
        <v>-0.5099999999999999</v>
      </c>
      <c r="G84" s="22">
        <f>1</f>
        <v>1</v>
      </c>
      <c r="H84" s="22">
        <f t="shared" si="10"/>
        <v>1.26</v>
      </c>
      <c r="I84" s="22" t="str">
        <f t="shared" si="11"/>
        <v>1+1.26j</v>
      </c>
      <c r="K84" s="22" t="str">
        <f t="shared" si="12"/>
        <v>-0.51-0.6426j</v>
      </c>
      <c r="M84" s="22" t="str">
        <f t="shared" si="2"/>
        <v>2.43-0.6426j</v>
      </c>
      <c r="O84" s="22" t="str">
        <f t="shared" si="3"/>
        <v>1.13079880550722+0.299033461900798j</v>
      </c>
      <c r="P84" s="32" t="s">
        <v>34</v>
      </c>
      <c r="S84" s="22">
        <f t="shared" si="13"/>
        <v>1.169669590043672</v>
      </c>
      <c r="U84" s="22">
        <f t="shared" si="4"/>
        <v>1.2205479452054795</v>
      </c>
      <c r="V84" s="22">
        <f t="shared" si="5"/>
        <v>1.0060975609756098</v>
      </c>
      <c r="X84" s="22">
        <f t="shared" si="24"/>
        <v>1E-3</v>
      </c>
      <c r="Y84" s="22">
        <f t="shared" si="6"/>
        <v>6</v>
      </c>
      <c r="Z84" s="22">
        <f t="shared" si="25"/>
        <v>0.70000000000000007</v>
      </c>
      <c r="AA84" s="22">
        <f t="shared" si="14"/>
        <v>0.4900000000000001</v>
      </c>
      <c r="AB84" s="22">
        <f t="shared" si="15"/>
        <v>2.9400000000000004</v>
      </c>
      <c r="AC84" s="22">
        <f t="shared" si="16"/>
        <v>-0.5099999999999999</v>
      </c>
      <c r="AD84" s="22">
        <v>1</v>
      </c>
      <c r="AE84" s="22">
        <f t="shared" si="17"/>
        <v>4.2000000000000006E-3</v>
      </c>
      <c r="AF84" s="22" t="str">
        <f t="shared" si="18"/>
        <v>1+0.0042j</v>
      </c>
      <c r="AH84" s="22" t="str">
        <f t="shared" si="19"/>
        <v>-0.51-0.002142j</v>
      </c>
      <c r="AI84" s="22" t="str">
        <f t="shared" si="20"/>
        <v>2.43-0.002142j</v>
      </c>
      <c r="AK84" s="22" t="str">
        <f t="shared" si="21"/>
        <v>1.20987560312492+0.00106648293905085j</v>
      </c>
      <c r="AO84" s="22">
        <f t="shared" si="22"/>
        <v>1.2098760731673095</v>
      </c>
      <c r="AP84" s="22">
        <v>14</v>
      </c>
      <c r="AR84" s="22">
        <f>Compensation!$C$16</f>
        <v>1.0576923076923077</v>
      </c>
      <c r="BA84" s="24"/>
      <c r="BB84" s="24"/>
      <c r="BC84" s="24"/>
      <c r="BE84" s="24"/>
      <c r="BF84" s="24"/>
      <c r="BG84" s="24"/>
      <c r="BI84" s="24"/>
      <c r="BJ84" s="24"/>
      <c r="BK84" s="24"/>
      <c r="BM84" s="24"/>
      <c r="BN84" s="24"/>
      <c r="BO84" s="24"/>
      <c r="BQ84" s="24"/>
      <c r="BR84" s="24"/>
      <c r="BS84" s="24"/>
      <c r="BU84" s="24"/>
      <c r="BV84" s="24"/>
      <c r="BW84" s="24"/>
      <c r="BY84" s="24"/>
      <c r="BZ84" s="24"/>
      <c r="CA84" s="24"/>
      <c r="CC84" s="24"/>
      <c r="CD84" s="24"/>
      <c r="CE84" s="24"/>
      <c r="CG84" s="24"/>
      <c r="CH84" s="24"/>
      <c r="CI84" s="24"/>
      <c r="CK84" s="24"/>
      <c r="CL84" s="24"/>
      <c r="CM84" s="24"/>
      <c r="CO84" s="24"/>
      <c r="CP84" s="24"/>
      <c r="CQ84" s="24"/>
      <c r="CS84" s="24"/>
      <c r="CT84" s="24"/>
      <c r="CU84" s="24"/>
      <c r="CW84" s="24"/>
      <c r="CX84" s="24"/>
      <c r="CY84" s="24"/>
      <c r="DA84" s="24"/>
      <c r="DB84" s="24"/>
      <c r="DC84" s="24"/>
      <c r="DE84" s="24"/>
      <c r="DF84" s="24"/>
      <c r="DG84" s="24"/>
    </row>
    <row r="85" spans="1:111" s="22" customFormat="1">
      <c r="A85" s="22">
        <f t="shared" si="0"/>
        <v>0.3</v>
      </c>
      <c r="B85" s="22">
        <f t="shared" si="1"/>
        <v>6</v>
      </c>
      <c r="C85" s="22">
        <f t="shared" si="23"/>
        <v>0.75000000000000011</v>
      </c>
      <c r="D85" s="22">
        <f t="shared" si="7"/>
        <v>0.56250000000000022</v>
      </c>
      <c r="E85" s="22">
        <f t="shared" si="8"/>
        <v>3.3750000000000013</v>
      </c>
      <c r="F85" s="22">
        <f t="shared" si="9"/>
        <v>-0.43749999999999978</v>
      </c>
      <c r="G85" s="22">
        <f>1</f>
        <v>1</v>
      </c>
      <c r="H85" s="22">
        <f t="shared" si="10"/>
        <v>1.3500000000000003</v>
      </c>
      <c r="I85" s="22" t="str">
        <f t="shared" si="11"/>
        <v>1+1.35j</v>
      </c>
      <c r="K85" s="22" t="str">
        <f t="shared" si="12"/>
        <v>-0.4375-0.590625j</v>
      </c>
      <c r="M85" s="22" t="str">
        <f t="shared" si="2"/>
        <v>2.9375-0.590625j</v>
      </c>
      <c r="O85" s="22" t="str">
        <f t="shared" si="3"/>
        <v>1.10429327732098+0.222033435546452j</v>
      </c>
      <c r="S85" s="22">
        <f t="shared" si="13"/>
        <v>1.1263935763474822</v>
      </c>
      <c r="U85" s="22">
        <f t="shared" si="4"/>
        <v>1.2205479452054795</v>
      </c>
      <c r="V85" s="22">
        <f t="shared" si="5"/>
        <v>1.0060975609756098</v>
      </c>
      <c r="X85" s="22">
        <f t="shared" si="24"/>
        <v>1E-3</v>
      </c>
      <c r="Y85" s="22">
        <f t="shared" si="6"/>
        <v>6</v>
      </c>
      <c r="Z85" s="22">
        <f t="shared" si="25"/>
        <v>0.75000000000000011</v>
      </c>
      <c r="AA85" s="22">
        <f t="shared" si="14"/>
        <v>0.56250000000000022</v>
      </c>
      <c r="AB85" s="22">
        <f t="shared" si="15"/>
        <v>3.3750000000000013</v>
      </c>
      <c r="AC85" s="22">
        <f t="shared" si="16"/>
        <v>-0.43749999999999978</v>
      </c>
      <c r="AD85" s="22">
        <v>1</v>
      </c>
      <c r="AE85" s="22">
        <f t="shared" si="17"/>
        <v>4.5000000000000014E-3</v>
      </c>
      <c r="AF85" s="22" t="str">
        <f t="shared" si="18"/>
        <v>1+0.0045j</v>
      </c>
      <c r="AH85" s="22" t="str">
        <f t="shared" si="19"/>
        <v>-0.4375-0.00196875j</v>
      </c>
      <c r="AI85" s="22" t="str">
        <f t="shared" si="20"/>
        <v>2.9375-0.00196875j</v>
      </c>
      <c r="AK85" s="22" t="str">
        <f t="shared" si="21"/>
        <v>1.14893565412793+0.000770031342660209j</v>
      </c>
      <c r="AO85" s="22">
        <f t="shared" si="22"/>
        <v>1.1489359121703191</v>
      </c>
      <c r="AP85" s="22">
        <v>15</v>
      </c>
      <c r="AR85" s="22">
        <f>Compensation!$C$16</f>
        <v>1.0576923076923077</v>
      </c>
      <c r="BA85" s="24"/>
      <c r="BB85" s="24"/>
      <c r="BC85" s="24"/>
      <c r="BE85" s="24"/>
      <c r="BF85" s="24"/>
      <c r="BG85" s="24"/>
      <c r="BI85" s="24"/>
      <c r="BJ85" s="24"/>
      <c r="BK85" s="24"/>
      <c r="BM85" s="24"/>
      <c r="BN85" s="24"/>
      <c r="BO85" s="24"/>
      <c r="BQ85" s="24"/>
      <c r="BR85" s="24"/>
      <c r="BS85" s="24"/>
      <c r="BU85" s="24"/>
      <c r="BV85" s="24"/>
      <c r="BW85" s="24"/>
      <c r="BY85" s="24"/>
      <c r="BZ85" s="24"/>
      <c r="CA85" s="24"/>
      <c r="CC85" s="24"/>
      <c r="CD85" s="24"/>
      <c r="CE85" s="24"/>
      <c r="CG85" s="24"/>
      <c r="CH85" s="24"/>
      <c r="CI85" s="24"/>
      <c r="CK85" s="24"/>
      <c r="CL85" s="24"/>
      <c r="CM85" s="24"/>
      <c r="CO85" s="24"/>
      <c r="CP85" s="24"/>
      <c r="CQ85" s="24"/>
      <c r="CS85" s="24"/>
      <c r="CT85" s="24"/>
      <c r="CU85" s="24"/>
      <c r="CW85" s="24"/>
      <c r="CX85" s="24"/>
      <c r="CY85" s="24"/>
      <c r="DA85" s="24"/>
      <c r="DB85" s="24"/>
      <c r="DC85" s="24"/>
      <c r="DE85" s="24"/>
      <c r="DF85" s="24"/>
      <c r="DG85" s="24"/>
    </row>
    <row r="86" spans="1:111" s="22" customFormat="1">
      <c r="A86" s="22">
        <f t="shared" si="0"/>
        <v>0.3</v>
      </c>
      <c r="B86" s="22">
        <f t="shared" si="1"/>
        <v>6</v>
      </c>
      <c r="C86" s="22">
        <f t="shared" si="23"/>
        <v>0.80000000000000016</v>
      </c>
      <c r="D86" s="22">
        <f t="shared" si="7"/>
        <v>0.64000000000000024</v>
      </c>
      <c r="E86" s="22">
        <f t="shared" si="8"/>
        <v>3.8400000000000016</v>
      </c>
      <c r="F86" s="22">
        <f t="shared" si="9"/>
        <v>-0.35999999999999976</v>
      </c>
      <c r="G86" s="22">
        <f>1</f>
        <v>1</v>
      </c>
      <c r="H86" s="22">
        <f t="shared" si="10"/>
        <v>1.4400000000000002</v>
      </c>
      <c r="I86" s="22" t="str">
        <f t="shared" si="11"/>
        <v>1+1.44j</v>
      </c>
      <c r="K86" s="22" t="str">
        <f t="shared" si="12"/>
        <v>-0.36-0.5184j</v>
      </c>
      <c r="M86" s="22" t="str">
        <f t="shared" si="2"/>
        <v>3.48-0.5184j</v>
      </c>
      <c r="O86" s="22" t="str">
        <f t="shared" si="3"/>
        <v>1.07949353141419+0.160807312265838j</v>
      </c>
      <c r="S86" s="22">
        <f t="shared" si="13"/>
        <v>1.0914051841746224</v>
      </c>
      <c r="U86" s="22">
        <f t="shared" si="4"/>
        <v>1.2205479452054795</v>
      </c>
      <c r="V86" s="22">
        <f t="shared" si="5"/>
        <v>1.0060975609756098</v>
      </c>
      <c r="X86" s="22">
        <f t="shared" si="24"/>
        <v>1E-3</v>
      </c>
      <c r="Y86" s="22">
        <f t="shared" si="6"/>
        <v>6</v>
      </c>
      <c r="Z86" s="22">
        <f t="shared" si="25"/>
        <v>0.80000000000000016</v>
      </c>
      <c r="AA86" s="22">
        <f t="shared" si="14"/>
        <v>0.64000000000000024</v>
      </c>
      <c r="AB86" s="22">
        <f t="shared" si="15"/>
        <v>3.8400000000000016</v>
      </c>
      <c r="AC86" s="22">
        <f t="shared" si="16"/>
        <v>-0.35999999999999976</v>
      </c>
      <c r="AD86" s="22">
        <v>1</v>
      </c>
      <c r="AE86" s="22">
        <f t="shared" si="17"/>
        <v>4.8000000000000004E-3</v>
      </c>
      <c r="AF86" s="22" t="str">
        <f t="shared" si="18"/>
        <v>1+0.0048j</v>
      </c>
      <c r="AH86" s="22" t="str">
        <f t="shared" si="19"/>
        <v>-0.36-0.001728j</v>
      </c>
      <c r="AI86" s="22" t="str">
        <f t="shared" si="20"/>
        <v>3.48-0.001728j</v>
      </c>
      <c r="AK86" s="22" t="str">
        <f t="shared" si="21"/>
        <v>1.10344800379194+0.000547919008779447j</v>
      </c>
      <c r="AO86" s="22">
        <f t="shared" si="22"/>
        <v>1.1034481398269957</v>
      </c>
      <c r="AP86" s="22">
        <v>16</v>
      </c>
      <c r="AR86" s="22">
        <f>Compensation!$C$16</f>
        <v>1.0576923076923077</v>
      </c>
      <c r="BA86" s="24"/>
      <c r="BB86" s="24"/>
      <c r="BC86" s="24"/>
      <c r="BE86" s="24"/>
      <c r="BF86" s="24"/>
      <c r="BG86" s="24"/>
      <c r="BI86" s="24"/>
      <c r="BJ86" s="24"/>
      <c r="BK86" s="24"/>
      <c r="BM86" s="24"/>
      <c r="BN86" s="24"/>
      <c r="BO86" s="24"/>
      <c r="BQ86" s="24"/>
      <c r="BR86" s="24"/>
      <c r="BS86" s="24"/>
      <c r="BU86" s="24"/>
      <c r="BV86" s="24"/>
      <c r="BW86" s="24"/>
      <c r="BY86" s="24"/>
      <c r="BZ86" s="24"/>
      <c r="CA86" s="24"/>
      <c r="CC86" s="24"/>
      <c r="CD86" s="24"/>
      <c r="CE86" s="24"/>
      <c r="CG86" s="24"/>
      <c r="CH86" s="24"/>
      <c r="CI86" s="24"/>
      <c r="CK86" s="24"/>
      <c r="CL86" s="24"/>
      <c r="CM86" s="24"/>
      <c r="CO86" s="24"/>
      <c r="CP86" s="24"/>
      <c r="CQ86" s="24"/>
      <c r="CS86" s="24"/>
      <c r="CT86" s="24"/>
      <c r="CU86" s="24"/>
      <c r="CW86" s="24"/>
      <c r="CX86" s="24"/>
      <c r="CY86" s="24"/>
      <c r="DA86" s="24"/>
      <c r="DB86" s="24"/>
      <c r="DC86" s="24"/>
      <c r="DE86" s="24"/>
      <c r="DF86" s="24"/>
      <c r="DG86" s="24"/>
    </row>
    <row r="87" spans="1:111" s="22" customFormat="1">
      <c r="A87" s="22">
        <f t="shared" si="0"/>
        <v>0.3</v>
      </c>
      <c r="B87" s="22">
        <f t="shared" si="1"/>
        <v>6</v>
      </c>
      <c r="C87" s="22">
        <f t="shared" si="23"/>
        <v>0.8500000000000002</v>
      </c>
      <c r="D87" s="22">
        <f t="shared" si="7"/>
        <v>0.72250000000000036</v>
      </c>
      <c r="E87" s="22">
        <f t="shared" si="8"/>
        <v>4.3350000000000026</v>
      </c>
      <c r="F87" s="22">
        <f t="shared" si="9"/>
        <v>-0.27749999999999964</v>
      </c>
      <c r="G87" s="22">
        <f>1</f>
        <v>1</v>
      </c>
      <c r="H87" s="22">
        <f t="shared" si="10"/>
        <v>1.5300000000000005</v>
      </c>
      <c r="I87" s="22" t="str">
        <f t="shared" si="11"/>
        <v>1+1.53j</v>
      </c>
      <c r="K87" s="22" t="str">
        <f t="shared" si="12"/>
        <v>-0.2775-0.424574999999999j</v>
      </c>
      <c r="M87" s="22" t="str">
        <f t="shared" si="2"/>
        <v>4.0575-0.424574999999999j</v>
      </c>
      <c r="O87" s="22" t="str">
        <f t="shared" si="3"/>
        <v>1.05682028009086+0.110585205279008j</v>
      </c>
      <c r="S87" s="22">
        <f t="shared" si="13"/>
        <v>1.0625903218258315</v>
      </c>
      <c r="U87" s="22">
        <f t="shared" si="4"/>
        <v>1.2205479452054795</v>
      </c>
      <c r="V87" s="22">
        <f t="shared" si="5"/>
        <v>1.0060975609756098</v>
      </c>
      <c r="X87" s="22">
        <f t="shared" si="24"/>
        <v>1E-3</v>
      </c>
      <c r="Y87" s="22">
        <f t="shared" si="6"/>
        <v>6</v>
      </c>
      <c r="Z87" s="22">
        <f t="shared" si="25"/>
        <v>0.8500000000000002</v>
      </c>
      <c r="AA87" s="22">
        <f t="shared" si="14"/>
        <v>0.72250000000000036</v>
      </c>
      <c r="AB87" s="22">
        <f t="shared" si="15"/>
        <v>4.3350000000000026</v>
      </c>
      <c r="AC87" s="22">
        <f t="shared" si="16"/>
        <v>-0.27749999999999964</v>
      </c>
      <c r="AD87" s="22">
        <v>1</v>
      </c>
      <c r="AE87" s="22">
        <f t="shared" si="17"/>
        <v>5.1000000000000012E-3</v>
      </c>
      <c r="AF87" s="22" t="str">
        <f t="shared" si="18"/>
        <v>1+0.0051j</v>
      </c>
      <c r="AH87" s="22" t="str">
        <f t="shared" si="19"/>
        <v>-0.2775-0.00141525j</v>
      </c>
      <c r="AI87" s="22" t="str">
        <f t="shared" si="20"/>
        <v>4.0575-0.00141525j</v>
      </c>
      <c r="AK87" s="22" t="str">
        <f t="shared" si="21"/>
        <v>1.06839173693215+0.000372653457965058j</v>
      </c>
      <c r="AO87" s="22">
        <f t="shared" si="22"/>
        <v>1.0683918019226357</v>
      </c>
      <c r="AP87" s="22">
        <v>17</v>
      </c>
      <c r="AR87" s="22">
        <f>Compensation!$C$16</f>
        <v>1.0576923076923077</v>
      </c>
      <c r="BA87" s="24"/>
      <c r="BB87" s="24"/>
      <c r="BC87" s="24"/>
      <c r="BE87" s="24"/>
      <c r="BF87" s="24"/>
      <c r="BG87" s="24"/>
      <c r="BI87" s="24"/>
      <c r="BJ87" s="24"/>
      <c r="BK87" s="24"/>
      <c r="BM87" s="24"/>
      <c r="BN87" s="24"/>
      <c r="BO87" s="24"/>
      <c r="BQ87" s="24"/>
      <c r="BR87" s="24"/>
      <c r="BS87" s="24"/>
      <c r="BU87" s="24"/>
      <c r="BV87" s="24"/>
      <c r="BW87" s="24"/>
      <c r="BY87" s="24"/>
      <c r="BZ87" s="24"/>
      <c r="CA87" s="24"/>
      <c r="CC87" s="24"/>
      <c r="CD87" s="24"/>
      <c r="CE87" s="24"/>
      <c r="CG87" s="24"/>
      <c r="CH87" s="24"/>
      <c r="CI87" s="24"/>
      <c r="CK87" s="24"/>
      <c r="CL87" s="24"/>
      <c r="CM87" s="24"/>
      <c r="CO87" s="24"/>
      <c r="CP87" s="24"/>
      <c r="CQ87" s="24"/>
      <c r="CS87" s="24"/>
      <c r="CT87" s="24"/>
      <c r="CU87" s="24"/>
      <c r="CW87" s="24"/>
      <c r="CX87" s="24"/>
      <c r="CY87" s="24"/>
      <c r="DA87" s="24"/>
      <c r="DB87" s="24"/>
      <c r="DC87" s="24"/>
      <c r="DE87" s="24"/>
      <c r="DF87" s="24"/>
      <c r="DG87" s="24"/>
    </row>
    <row r="88" spans="1:111" s="22" customFormat="1">
      <c r="A88" s="22">
        <f t="shared" si="0"/>
        <v>0.3</v>
      </c>
      <c r="B88" s="22">
        <f t="shared" si="1"/>
        <v>6</v>
      </c>
      <c r="C88" s="22">
        <f t="shared" si="23"/>
        <v>0.90000000000000024</v>
      </c>
      <c r="D88" s="22">
        <f t="shared" si="7"/>
        <v>0.81000000000000039</v>
      </c>
      <c r="E88" s="22">
        <f t="shared" si="8"/>
        <v>4.8600000000000021</v>
      </c>
      <c r="F88" s="22">
        <f t="shared" si="9"/>
        <v>-0.18999999999999961</v>
      </c>
      <c r="G88" s="22">
        <f>1</f>
        <v>1</v>
      </c>
      <c r="H88" s="22">
        <f t="shared" si="10"/>
        <v>1.6200000000000003</v>
      </c>
      <c r="I88" s="22" t="str">
        <f t="shared" si="11"/>
        <v>1+1.62j</v>
      </c>
      <c r="K88" s="22" t="str">
        <f t="shared" si="12"/>
        <v>-0.19-0.307799999999999j</v>
      </c>
      <c r="M88" s="22" t="str">
        <f t="shared" si="2"/>
        <v>4.67-0.307799999999999j</v>
      </c>
      <c r="O88" s="22" t="str">
        <f t="shared" si="3"/>
        <v>1.03618390046611+0.0682949474439974j</v>
      </c>
      <c r="S88" s="22">
        <f t="shared" si="13"/>
        <v>1.0384321236515843</v>
      </c>
      <c r="U88" s="22">
        <f t="shared" si="4"/>
        <v>1.2205479452054795</v>
      </c>
      <c r="V88" s="22">
        <f t="shared" si="5"/>
        <v>1.0060975609756098</v>
      </c>
      <c r="X88" s="22">
        <f t="shared" si="24"/>
        <v>1E-3</v>
      </c>
      <c r="Y88" s="22">
        <f t="shared" si="6"/>
        <v>6</v>
      </c>
      <c r="Z88" s="22">
        <f t="shared" si="25"/>
        <v>0.90000000000000024</v>
      </c>
      <c r="AA88" s="22">
        <f t="shared" si="14"/>
        <v>0.81000000000000039</v>
      </c>
      <c r="AB88" s="22">
        <f t="shared" si="15"/>
        <v>4.8600000000000021</v>
      </c>
      <c r="AC88" s="22">
        <f t="shared" si="16"/>
        <v>-0.18999999999999961</v>
      </c>
      <c r="AD88" s="22">
        <v>1</v>
      </c>
      <c r="AE88" s="22">
        <f t="shared" si="17"/>
        <v>5.4000000000000012E-3</v>
      </c>
      <c r="AF88" s="22" t="str">
        <f t="shared" si="18"/>
        <v>1+0.0054j</v>
      </c>
      <c r="AH88" s="22" t="str">
        <f t="shared" si="19"/>
        <v>-0.19-0.001026j</v>
      </c>
      <c r="AI88" s="22" t="str">
        <f t="shared" si="20"/>
        <v>4.67-0.001026j</v>
      </c>
      <c r="AK88" s="22" t="str">
        <f t="shared" si="21"/>
        <v>1.04068517460742+0.000228638755706041j</v>
      </c>
      <c r="AO88" s="22">
        <f t="shared" si="22"/>
        <v>1.0406851997234114</v>
      </c>
      <c r="AP88" s="22">
        <v>18</v>
      </c>
      <c r="AR88" s="22">
        <f>Compensation!$C$16</f>
        <v>1.0576923076923077</v>
      </c>
      <c r="BE88" s="24"/>
      <c r="BF88" s="24"/>
      <c r="BG88" s="24"/>
      <c r="BI88" s="24"/>
      <c r="BJ88" s="24"/>
      <c r="BK88" s="24"/>
      <c r="BM88" s="24"/>
      <c r="BN88" s="24"/>
      <c r="BO88" s="24"/>
      <c r="BQ88" s="24"/>
      <c r="BR88" s="24"/>
      <c r="BS88" s="24"/>
      <c r="BU88" s="24"/>
      <c r="BV88" s="24"/>
      <c r="BW88" s="24"/>
      <c r="BY88" s="24"/>
      <c r="BZ88" s="24"/>
      <c r="CA88" s="24"/>
      <c r="CC88" s="24"/>
      <c r="CD88" s="24"/>
      <c r="CE88" s="24"/>
      <c r="CG88" s="24"/>
      <c r="CH88" s="24"/>
      <c r="CI88" s="24"/>
      <c r="CK88" s="24"/>
      <c r="CL88" s="24"/>
      <c r="CM88" s="24"/>
      <c r="CO88" s="24"/>
      <c r="CP88" s="24"/>
      <c r="CQ88" s="24"/>
      <c r="CS88" s="24"/>
      <c r="CT88" s="24"/>
      <c r="CU88" s="24"/>
      <c r="CW88" s="24"/>
      <c r="CX88" s="24"/>
      <c r="CY88" s="24"/>
      <c r="DA88" s="24"/>
      <c r="DB88" s="24"/>
      <c r="DC88" s="24"/>
      <c r="DE88" s="24"/>
      <c r="DF88" s="24"/>
      <c r="DG88" s="24"/>
    </row>
    <row r="89" spans="1:111" s="22" customFormat="1">
      <c r="A89" s="22">
        <f t="shared" si="0"/>
        <v>0.3</v>
      </c>
      <c r="B89" s="22">
        <f t="shared" si="1"/>
        <v>6</v>
      </c>
      <c r="C89" s="22">
        <f t="shared" si="23"/>
        <v>0.95000000000000029</v>
      </c>
      <c r="D89" s="22">
        <f t="shared" si="7"/>
        <v>0.90250000000000052</v>
      </c>
      <c r="E89" s="22">
        <f t="shared" si="8"/>
        <v>5.4150000000000027</v>
      </c>
      <c r="F89" s="22">
        <f t="shared" si="9"/>
        <v>-9.7499999999999476E-2</v>
      </c>
      <c r="G89" s="22">
        <f>1</f>
        <v>1</v>
      </c>
      <c r="H89" s="22">
        <f t="shared" si="10"/>
        <v>1.7100000000000006</v>
      </c>
      <c r="I89" s="22" t="str">
        <f t="shared" si="11"/>
        <v>1+1.71j</v>
      </c>
      <c r="K89" s="22" t="str">
        <f t="shared" si="12"/>
        <v>-0.0974999999999995-0.166724999999999j</v>
      </c>
      <c r="M89" s="22" t="str">
        <f t="shared" si="2"/>
        <v>5.3175-0.166724999999999j</v>
      </c>
      <c r="O89" s="22" t="str">
        <f t="shared" si="3"/>
        <v>1.01733556735267+0.031897559467207j</v>
      </c>
      <c r="S89" s="22">
        <f t="shared" si="13"/>
        <v>1.0178355028690751</v>
      </c>
      <c r="U89" s="22">
        <f t="shared" si="4"/>
        <v>1.2205479452054795</v>
      </c>
      <c r="V89" s="22">
        <f t="shared" si="5"/>
        <v>1.0060975609756098</v>
      </c>
      <c r="X89" s="22">
        <f t="shared" si="24"/>
        <v>1E-3</v>
      </c>
      <c r="Y89" s="22">
        <f t="shared" si="6"/>
        <v>6</v>
      </c>
      <c r="Z89" s="22">
        <f t="shared" si="25"/>
        <v>0.95000000000000029</v>
      </c>
      <c r="AA89" s="22">
        <f t="shared" si="14"/>
        <v>0.90250000000000052</v>
      </c>
      <c r="AB89" s="22">
        <f t="shared" si="15"/>
        <v>5.4150000000000027</v>
      </c>
      <c r="AC89" s="22">
        <f t="shared" si="16"/>
        <v>-9.7499999999999476E-2</v>
      </c>
      <c r="AD89" s="22">
        <v>1</v>
      </c>
      <c r="AE89" s="22">
        <f t="shared" si="17"/>
        <v>5.7000000000000019E-3</v>
      </c>
      <c r="AF89" s="22" t="str">
        <f t="shared" si="18"/>
        <v>1+0.0057j</v>
      </c>
      <c r="AH89" s="22" t="str">
        <f t="shared" si="19"/>
        <v>-0.0974999999999995-0.000555749999999997j</v>
      </c>
      <c r="AI89" s="22" t="str">
        <f t="shared" si="20"/>
        <v>5.3175-0.000555749999999997j</v>
      </c>
      <c r="AK89" s="22" t="str">
        <f t="shared" si="21"/>
        <v>1.01833567293873+0.000106429722658335j</v>
      </c>
      <c r="AO89" s="22">
        <f t="shared" si="22"/>
        <v>1.0183356785003961</v>
      </c>
      <c r="AP89" s="22">
        <v>19</v>
      </c>
      <c r="AR89" s="22">
        <f>Compensation!$C$16</f>
        <v>1.0576923076923077</v>
      </c>
      <c r="CC89" s="24"/>
      <c r="CD89" s="24"/>
      <c r="CE89" s="24"/>
    </row>
    <row r="90" spans="1:111" s="22" customFormat="1">
      <c r="A90" s="22">
        <f t="shared" si="0"/>
        <v>0.3</v>
      </c>
      <c r="B90" s="22">
        <f t="shared" si="1"/>
        <v>6</v>
      </c>
      <c r="C90" s="22">
        <f t="shared" si="23"/>
        <v>1.0000000000000002</v>
      </c>
      <c r="D90" s="22">
        <f t="shared" si="7"/>
        <v>1.0000000000000004</v>
      </c>
      <c r="E90" s="22">
        <f t="shared" si="8"/>
        <v>6.0000000000000027</v>
      </c>
      <c r="F90" s="22">
        <f t="shared" si="9"/>
        <v>0</v>
      </c>
      <c r="G90" s="22">
        <f>1</f>
        <v>1</v>
      </c>
      <c r="H90" s="22">
        <f t="shared" si="10"/>
        <v>1.8000000000000005</v>
      </c>
      <c r="I90" s="22" t="str">
        <f t="shared" si="11"/>
        <v>1+1.8j</v>
      </c>
      <c r="K90" s="22" t="str">
        <f t="shared" si="12"/>
        <v>0</v>
      </c>
      <c r="M90" s="22" t="str">
        <f t="shared" si="2"/>
        <v>6</v>
      </c>
      <c r="O90" s="22" t="str">
        <f t="shared" si="3"/>
        <v>1</v>
      </c>
      <c r="S90" s="22">
        <f t="shared" si="13"/>
        <v>1</v>
      </c>
      <c r="U90" s="22">
        <f t="shared" si="4"/>
        <v>1.2205479452054795</v>
      </c>
      <c r="V90" s="22">
        <f t="shared" si="5"/>
        <v>1.0060975609756098</v>
      </c>
      <c r="X90" s="22">
        <f t="shared" si="24"/>
        <v>1E-3</v>
      </c>
      <c r="Y90" s="22">
        <f t="shared" si="6"/>
        <v>6</v>
      </c>
      <c r="Z90" s="22">
        <f t="shared" si="25"/>
        <v>1.0000000000000002</v>
      </c>
      <c r="AA90" s="22">
        <f t="shared" si="14"/>
        <v>1.0000000000000004</v>
      </c>
      <c r="AB90" s="22">
        <f t="shared" si="15"/>
        <v>6.0000000000000027</v>
      </c>
      <c r="AC90" s="22">
        <f t="shared" si="16"/>
        <v>0</v>
      </c>
      <c r="AD90" s="22">
        <v>1</v>
      </c>
      <c r="AE90" s="22">
        <f t="shared" si="17"/>
        <v>6.0000000000000019E-3</v>
      </c>
      <c r="AF90" s="22" t="str">
        <f t="shared" si="18"/>
        <v>1+0.006j</v>
      </c>
      <c r="AH90" s="22" t="str">
        <f t="shared" si="19"/>
        <v>0</v>
      </c>
      <c r="AI90" s="22" t="str">
        <f t="shared" si="20"/>
        <v>6</v>
      </c>
      <c r="AK90" s="22" t="str">
        <f t="shared" si="21"/>
        <v>1</v>
      </c>
      <c r="AO90" s="22">
        <f t="shared" si="22"/>
        <v>1</v>
      </c>
      <c r="AP90" s="22">
        <v>20</v>
      </c>
      <c r="AR90" s="22">
        <f>Compensation!$C$16</f>
        <v>1.0576923076923077</v>
      </c>
      <c r="CC90" s="24"/>
      <c r="CD90" s="24"/>
      <c r="CE90" s="24"/>
    </row>
    <row r="91" spans="1:111" s="22" customFormat="1">
      <c r="A91" s="22">
        <f t="shared" si="0"/>
        <v>0.3</v>
      </c>
      <c r="B91" s="22">
        <f t="shared" si="1"/>
        <v>6</v>
      </c>
      <c r="C91" s="22">
        <f t="shared" si="23"/>
        <v>1.0500000000000003</v>
      </c>
      <c r="D91" s="22">
        <f t="shared" si="7"/>
        <v>1.1025000000000005</v>
      </c>
      <c r="E91" s="22">
        <f t="shared" si="8"/>
        <v>6.6150000000000029</v>
      </c>
      <c r="F91" s="22">
        <f t="shared" si="9"/>
        <v>0.10250000000000048</v>
      </c>
      <c r="G91" s="22">
        <f>1</f>
        <v>1</v>
      </c>
      <c r="H91" s="22">
        <f t="shared" si="10"/>
        <v>1.8900000000000003</v>
      </c>
      <c r="I91" s="22" t="str">
        <f t="shared" si="11"/>
        <v>1+1.89j</v>
      </c>
      <c r="K91" s="22" t="str">
        <f t="shared" si="12"/>
        <v>0.1025+0.193725000000001j</v>
      </c>
      <c r="M91" s="22" t="str">
        <f t="shared" si="2"/>
        <v>6.7175+0.193725000000001j</v>
      </c>
      <c r="O91" s="22" t="str">
        <f t="shared" si="3"/>
        <v>0.983923038621302-0.0283752126024433j</v>
      </c>
      <c r="S91" s="22">
        <f t="shared" si="13"/>
        <v>0.98433210788839465</v>
      </c>
      <c r="U91" s="22">
        <f t="shared" si="4"/>
        <v>1.2205479452054795</v>
      </c>
      <c r="V91" s="22">
        <f t="shared" si="5"/>
        <v>1.0060975609756098</v>
      </c>
      <c r="X91" s="22">
        <f t="shared" si="24"/>
        <v>1E-3</v>
      </c>
      <c r="Y91" s="22">
        <f t="shared" si="6"/>
        <v>6</v>
      </c>
      <c r="Z91" s="22">
        <f t="shared" si="25"/>
        <v>1.0500000000000003</v>
      </c>
      <c r="AA91" s="22">
        <f t="shared" si="14"/>
        <v>1.1025000000000005</v>
      </c>
      <c r="AB91" s="22">
        <f t="shared" si="15"/>
        <v>6.6150000000000029</v>
      </c>
      <c r="AC91" s="22">
        <f t="shared" si="16"/>
        <v>0.10250000000000048</v>
      </c>
      <c r="AD91" s="22">
        <v>1</v>
      </c>
      <c r="AE91" s="22">
        <f t="shared" si="17"/>
        <v>6.3000000000000018E-3</v>
      </c>
      <c r="AF91" s="22" t="str">
        <f t="shared" si="18"/>
        <v>1+0.0063j</v>
      </c>
      <c r="AH91" s="22" t="str">
        <f t="shared" si="19"/>
        <v>0.1025+0.000645750000000003j</v>
      </c>
      <c r="AI91" s="22" t="str">
        <f t="shared" si="20"/>
        <v>6.7175+0.000645750000000003j</v>
      </c>
      <c r="AK91" s="22" t="str">
        <f t="shared" si="21"/>
        <v>0.984741338127512-0.0000946627047407285j</v>
      </c>
      <c r="AO91" s="22">
        <f t="shared" si="22"/>
        <v>0.98474134267745184</v>
      </c>
      <c r="AP91" s="22">
        <v>21</v>
      </c>
      <c r="AR91" s="22">
        <f>Compensation!$C$16</f>
        <v>1.0576923076923077</v>
      </c>
      <c r="CC91" s="24"/>
      <c r="CD91" s="24"/>
      <c r="CE91" s="24"/>
    </row>
    <row r="92" spans="1:111" s="22" customFormat="1">
      <c r="A92" s="22">
        <f t="shared" si="0"/>
        <v>0.3</v>
      </c>
      <c r="B92" s="22">
        <f t="shared" si="1"/>
        <v>6</v>
      </c>
      <c r="C92" s="22">
        <f t="shared" si="23"/>
        <v>1.1000000000000003</v>
      </c>
      <c r="D92" s="22">
        <f t="shared" si="7"/>
        <v>1.2100000000000006</v>
      </c>
      <c r="E92" s="22">
        <f t="shared" si="8"/>
        <v>7.2600000000000033</v>
      </c>
      <c r="F92" s="22">
        <f t="shared" si="9"/>
        <v>0.21000000000000063</v>
      </c>
      <c r="G92" s="22">
        <f>1</f>
        <v>1</v>
      </c>
      <c r="H92" s="22">
        <f t="shared" si="10"/>
        <v>1.9800000000000004</v>
      </c>
      <c r="I92" s="22" t="str">
        <f t="shared" si="11"/>
        <v>1+1.98j</v>
      </c>
      <c r="K92" s="22" t="str">
        <f t="shared" si="12"/>
        <v>0.210000000000001+0.415800000000001j</v>
      </c>
      <c r="M92" s="22" t="str">
        <f t="shared" si="2"/>
        <v>7.47+0.415800000000001j</v>
      </c>
      <c r="O92" s="22" t="str">
        <f t="shared" si="3"/>
        <v>0.968885622159923-0.0539307418599862j</v>
      </c>
      <c r="S92" s="22">
        <f t="shared" si="13"/>
        <v>0.97038542535725969</v>
      </c>
      <c r="U92" s="22">
        <f t="shared" si="4"/>
        <v>1.2205479452054795</v>
      </c>
      <c r="V92" s="22">
        <f t="shared" si="5"/>
        <v>1.0060975609756098</v>
      </c>
      <c r="X92" s="22">
        <f t="shared" si="24"/>
        <v>1E-3</v>
      </c>
      <c r="Y92" s="22">
        <f t="shared" si="6"/>
        <v>6</v>
      </c>
      <c r="Z92" s="22">
        <f t="shared" si="25"/>
        <v>1.1000000000000003</v>
      </c>
      <c r="AA92" s="22">
        <f t="shared" si="14"/>
        <v>1.2100000000000006</v>
      </c>
      <c r="AB92" s="22">
        <f t="shared" si="15"/>
        <v>7.2600000000000033</v>
      </c>
      <c r="AC92" s="22">
        <f t="shared" si="16"/>
        <v>0.21000000000000063</v>
      </c>
      <c r="AD92" s="22">
        <v>1</v>
      </c>
      <c r="AE92" s="22">
        <f t="shared" si="17"/>
        <v>6.6000000000000017E-3</v>
      </c>
      <c r="AF92" s="22" t="str">
        <f t="shared" si="18"/>
        <v>1+0.0066j</v>
      </c>
      <c r="AH92" s="22" t="str">
        <f t="shared" si="19"/>
        <v>0.210000000000001+0.001386j</v>
      </c>
      <c r="AI92" s="22" t="str">
        <f t="shared" si="20"/>
        <v>7.47+0.001386j</v>
      </c>
      <c r="AK92" s="22" t="str">
        <f t="shared" si="21"/>
        <v>0.971887516742705-0.000180326117564309j</v>
      </c>
      <c r="AO92" s="22">
        <f t="shared" si="22"/>
        <v>0.97188753347175427</v>
      </c>
      <c r="AP92" s="22">
        <v>22</v>
      </c>
      <c r="AR92" s="22">
        <f>Compensation!$C$16</f>
        <v>1.0576923076923077</v>
      </c>
      <c r="CC92" s="24"/>
      <c r="CD92" s="24"/>
      <c r="CE92" s="24"/>
    </row>
    <row r="93" spans="1:111" s="22" customFormat="1">
      <c r="A93" s="22">
        <f t="shared" si="0"/>
        <v>0.3</v>
      </c>
      <c r="B93" s="22">
        <f t="shared" si="1"/>
        <v>6</v>
      </c>
      <c r="C93" s="22">
        <f t="shared" si="23"/>
        <v>1.1500000000000004</v>
      </c>
      <c r="D93" s="22">
        <f t="shared" si="7"/>
        <v>1.3225000000000009</v>
      </c>
      <c r="E93" s="22">
        <f t="shared" si="8"/>
        <v>7.9350000000000058</v>
      </c>
      <c r="F93" s="22">
        <f t="shared" si="9"/>
        <v>0.3225000000000009</v>
      </c>
      <c r="G93" s="22">
        <f>1</f>
        <v>1</v>
      </c>
      <c r="H93" s="22">
        <f t="shared" si="10"/>
        <v>2.0700000000000007</v>
      </c>
      <c r="I93" s="22" t="str">
        <f t="shared" si="11"/>
        <v>1+2.07j</v>
      </c>
      <c r="K93" s="22" t="str">
        <f t="shared" si="12"/>
        <v>0.322500000000001+0.667575000000002j</v>
      </c>
      <c r="M93" s="22" t="str">
        <f t="shared" si="2"/>
        <v>8.25750000000001+0.667575000000002j</v>
      </c>
      <c r="O93" s="22" t="str">
        <f t="shared" si="3"/>
        <v>0.954704775858503-0.0771828084461085j</v>
      </c>
      <c r="S93" s="22">
        <f t="shared" si="13"/>
        <v>0.95781960460551407</v>
      </c>
      <c r="U93" s="22">
        <f t="shared" si="4"/>
        <v>1.2205479452054795</v>
      </c>
      <c r="V93" s="22">
        <f t="shared" si="5"/>
        <v>1.0060975609756098</v>
      </c>
      <c r="X93" s="22">
        <f t="shared" si="24"/>
        <v>1E-3</v>
      </c>
      <c r="Y93" s="22">
        <f t="shared" si="6"/>
        <v>6</v>
      </c>
      <c r="Z93" s="22">
        <f t="shared" si="25"/>
        <v>1.1500000000000004</v>
      </c>
      <c r="AA93" s="22">
        <f t="shared" si="14"/>
        <v>1.3225000000000009</v>
      </c>
      <c r="AB93" s="22">
        <f t="shared" si="15"/>
        <v>7.9350000000000058</v>
      </c>
      <c r="AC93" s="22">
        <f t="shared" si="16"/>
        <v>0.3225000000000009</v>
      </c>
      <c r="AD93" s="22">
        <v>1</v>
      </c>
      <c r="AE93" s="22">
        <f t="shared" si="17"/>
        <v>6.9000000000000025E-3</v>
      </c>
      <c r="AF93" s="22" t="str">
        <f t="shared" si="18"/>
        <v>1+0.0069j</v>
      </c>
      <c r="AH93" s="22" t="str">
        <f t="shared" si="19"/>
        <v>0.322500000000001+0.00222525000000001j</v>
      </c>
      <c r="AI93" s="22" t="str">
        <f t="shared" si="20"/>
        <v>8.25750000000001+0.00222525000000001j</v>
      </c>
      <c r="AK93" s="22" t="str">
        <f t="shared" si="21"/>
        <v>0.960944526037512-0.000258957530313652j</v>
      </c>
      <c r="AO93" s="22">
        <f t="shared" si="22"/>
        <v>0.96094456092974545</v>
      </c>
      <c r="AP93" s="22">
        <v>23</v>
      </c>
      <c r="AR93" s="22">
        <f>Compensation!$C$16</f>
        <v>1.0576923076923077</v>
      </c>
      <c r="CC93" s="24"/>
      <c r="CD93" s="24"/>
      <c r="CE93" s="24"/>
    </row>
    <row r="94" spans="1:111" s="22" customFormat="1">
      <c r="A94" s="22">
        <f t="shared" si="0"/>
        <v>0.3</v>
      </c>
      <c r="B94" s="22">
        <f t="shared" si="1"/>
        <v>6</v>
      </c>
      <c r="C94" s="22">
        <f t="shared" si="23"/>
        <v>1.2000000000000004</v>
      </c>
      <c r="D94" s="22">
        <f t="shared" si="7"/>
        <v>1.4400000000000011</v>
      </c>
      <c r="E94" s="22">
        <f t="shared" si="8"/>
        <v>8.6400000000000059</v>
      </c>
      <c r="F94" s="22">
        <f t="shared" si="9"/>
        <v>0.44000000000000106</v>
      </c>
      <c r="G94" s="22">
        <f>1</f>
        <v>1</v>
      </c>
      <c r="H94" s="22">
        <f t="shared" si="10"/>
        <v>2.1600000000000006</v>
      </c>
      <c r="I94" s="22" t="str">
        <f t="shared" si="11"/>
        <v>1+2.16j</v>
      </c>
      <c r="K94" s="22" t="str">
        <f t="shared" si="12"/>
        <v>0.440000000000001+0.950400000000002j</v>
      </c>
      <c r="M94" s="22" t="str">
        <f t="shared" si="2"/>
        <v>9.08000000000001+0.950400000000002j</v>
      </c>
      <c r="O94" s="22" t="str">
        <f t="shared" si="3"/>
        <v>0.941229992412724-0.0985181701309531j</v>
      </c>
      <c r="S94" s="22">
        <f t="shared" si="13"/>
        <v>0.94637187641180864</v>
      </c>
      <c r="U94" s="22">
        <f t="shared" si="4"/>
        <v>1.2205479452054795</v>
      </c>
      <c r="V94" s="22">
        <f t="shared" si="5"/>
        <v>1.0060975609756098</v>
      </c>
      <c r="X94" s="22">
        <f t="shared" si="24"/>
        <v>1E-3</v>
      </c>
      <c r="Y94" s="22">
        <f t="shared" si="6"/>
        <v>6</v>
      </c>
      <c r="Z94" s="22">
        <f t="shared" si="25"/>
        <v>1.2000000000000004</v>
      </c>
      <c r="AA94" s="22">
        <f t="shared" si="14"/>
        <v>1.4400000000000011</v>
      </c>
      <c r="AB94" s="22">
        <f t="shared" si="15"/>
        <v>8.6400000000000059</v>
      </c>
      <c r="AC94" s="22">
        <f t="shared" si="16"/>
        <v>0.44000000000000106</v>
      </c>
      <c r="AD94" s="22">
        <v>1</v>
      </c>
      <c r="AE94" s="22">
        <f t="shared" si="17"/>
        <v>7.2000000000000033E-3</v>
      </c>
      <c r="AF94" s="22" t="str">
        <f t="shared" si="18"/>
        <v>1+0.0072j</v>
      </c>
      <c r="AH94" s="22" t="str">
        <f t="shared" si="19"/>
        <v>0.440000000000001+0.00316800000000001j</v>
      </c>
      <c r="AI94" s="22" t="str">
        <f t="shared" si="20"/>
        <v>9.08000000000001+0.00316800000000001j</v>
      </c>
      <c r="AK94" s="22" t="str">
        <f t="shared" si="21"/>
        <v>0.951541734388815-0.000331991653584116j</v>
      </c>
      <c r="AO94" s="22">
        <f t="shared" si="22"/>
        <v>0.95154179230453773</v>
      </c>
      <c r="AP94" s="22">
        <v>24</v>
      </c>
      <c r="AR94" s="22">
        <f>Compensation!$C$16</f>
        <v>1.0576923076923077</v>
      </c>
      <c r="CC94" s="24"/>
      <c r="CD94" s="24"/>
      <c r="CE94" s="24"/>
    </row>
    <row r="95" spans="1:111" s="22" customFormat="1">
      <c r="A95" s="22">
        <f t="shared" si="0"/>
        <v>0.3</v>
      </c>
      <c r="B95" s="22">
        <f t="shared" si="1"/>
        <v>6</v>
      </c>
      <c r="C95" s="22">
        <f t="shared" si="23"/>
        <v>1.2500000000000004</v>
      </c>
      <c r="D95" s="22">
        <f t="shared" si="7"/>
        <v>1.5625000000000011</v>
      </c>
      <c r="E95" s="22">
        <f t="shared" si="8"/>
        <v>9.3750000000000071</v>
      </c>
      <c r="F95" s="22">
        <f t="shared" si="9"/>
        <v>0.56250000000000111</v>
      </c>
      <c r="G95" s="22">
        <f>1</f>
        <v>1</v>
      </c>
      <c r="H95" s="22">
        <f t="shared" si="10"/>
        <v>2.2500000000000009</v>
      </c>
      <c r="I95" s="22" t="str">
        <f t="shared" si="11"/>
        <v>1+2.25j</v>
      </c>
      <c r="K95" s="22" t="str">
        <f t="shared" si="12"/>
        <v>0.562500000000001+1.265625j</v>
      </c>
      <c r="M95" s="22" t="str">
        <f t="shared" si="2"/>
        <v>9.93750000000001+1.265625j</v>
      </c>
      <c r="O95" s="22" t="str">
        <f t="shared" si="3"/>
        <v>0.928338405622578-0.118231778074573j</v>
      </c>
      <c r="S95" s="22">
        <f t="shared" si="13"/>
        <v>0.93583703105858396</v>
      </c>
      <c r="U95" s="22">
        <f t="shared" si="4"/>
        <v>1.2205479452054795</v>
      </c>
      <c r="V95" s="22">
        <f t="shared" si="5"/>
        <v>1.0060975609756098</v>
      </c>
      <c r="X95" s="22">
        <f t="shared" si="24"/>
        <v>1E-3</v>
      </c>
      <c r="Y95" s="22">
        <f t="shared" si="6"/>
        <v>6</v>
      </c>
      <c r="Z95" s="22">
        <f t="shared" si="25"/>
        <v>1.2500000000000004</v>
      </c>
      <c r="AA95" s="22">
        <f t="shared" si="14"/>
        <v>1.5625000000000011</v>
      </c>
      <c r="AB95" s="22">
        <f t="shared" si="15"/>
        <v>9.3750000000000071</v>
      </c>
      <c r="AC95" s="22">
        <f t="shared" si="16"/>
        <v>0.56250000000000111</v>
      </c>
      <c r="AD95" s="22">
        <v>1</v>
      </c>
      <c r="AE95" s="22">
        <f t="shared" si="17"/>
        <v>7.5000000000000032E-3</v>
      </c>
      <c r="AF95" s="22" t="str">
        <f t="shared" si="18"/>
        <v>1+0.0075j</v>
      </c>
      <c r="AH95" s="22" t="str">
        <f t="shared" si="19"/>
        <v>0.562500000000001+0.00421875000000001j</v>
      </c>
      <c r="AI95" s="22" t="str">
        <f t="shared" si="20"/>
        <v>9.93750000000001+0.00421875000000001j</v>
      </c>
      <c r="AK95" s="22" t="str">
        <f t="shared" si="21"/>
        <v>0.94339605639222-0.000400498325826886j</v>
      </c>
      <c r="AO95" s="22">
        <f t="shared" si="22"/>
        <v>0.94339614140365335</v>
      </c>
      <c r="AP95" s="22">
        <v>25</v>
      </c>
      <c r="AR95" s="22">
        <f>Compensation!$C$16</f>
        <v>1.0576923076923077</v>
      </c>
      <c r="CC95" s="24"/>
      <c r="CD95" s="24"/>
      <c r="CE95" s="24"/>
    </row>
    <row r="96" spans="1:111" s="22" customFormat="1">
      <c r="A96" s="22">
        <f t="shared" si="0"/>
        <v>0.3</v>
      </c>
      <c r="B96" s="22">
        <f t="shared" si="1"/>
        <v>6</v>
      </c>
      <c r="C96" s="22">
        <f t="shared" si="23"/>
        <v>1.3000000000000005</v>
      </c>
      <c r="D96" s="22">
        <f t="shared" si="7"/>
        <v>1.6900000000000013</v>
      </c>
      <c r="E96" s="22">
        <f t="shared" si="8"/>
        <v>10.140000000000008</v>
      </c>
      <c r="F96" s="22">
        <f t="shared" si="9"/>
        <v>0.69000000000000128</v>
      </c>
      <c r="G96" s="22">
        <f>1</f>
        <v>1</v>
      </c>
      <c r="H96" s="22">
        <f t="shared" si="10"/>
        <v>2.3400000000000007</v>
      </c>
      <c r="I96" s="22" t="str">
        <f t="shared" si="11"/>
        <v>1+2.34j</v>
      </c>
      <c r="K96" s="22" t="str">
        <f t="shared" si="12"/>
        <v>0.690000000000001+1.6146j</v>
      </c>
      <c r="M96" s="22" t="str">
        <f t="shared" si="2"/>
        <v>10.83+1.6146j</v>
      </c>
      <c r="O96" s="22" t="str">
        <f t="shared" si="3"/>
        <v>0.915930079517036-0.136552235123565j</v>
      </c>
      <c r="S96" s="22">
        <f t="shared" si="13"/>
        <v>0.92605314290343255</v>
      </c>
      <c r="U96" s="22">
        <f t="shared" si="4"/>
        <v>1.2205479452054795</v>
      </c>
      <c r="V96" s="22">
        <f t="shared" si="5"/>
        <v>1.0060975609756098</v>
      </c>
      <c r="X96" s="22">
        <f t="shared" si="24"/>
        <v>1E-3</v>
      </c>
      <c r="Y96" s="22">
        <f t="shared" si="6"/>
        <v>6</v>
      </c>
      <c r="Z96" s="22">
        <f t="shared" si="25"/>
        <v>1.3000000000000005</v>
      </c>
      <c r="AA96" s="22">
        <f t="shared" si="14"/>
        <v>1.6900000000000013</v>
      </c>
      <c r="AB96" s="22">
        <f t="shared" si="15"/>
        <v>10.140000000000008</v>
      </c>
      <c r="AC96" s="22">
        <f t="shared" si="16"/>
        <v>0.69000000000000128</v>
      </c>
      <c r="AD96" s="22">
        <v>1</v>
      </c>
      <c r="AE96" s="22">
        <f t="shared" si="17"/>
        <v>7.8000000000000022E-3</v>
      </c>
      <c r="AF96" s="22" t="str">
        <f t="shared" si="18"/>
        <v>1+0.0078j</v>
      </c>
      <c r="AH96" s="22" t="str">
        <f t="shared" si="19"/>
        <v>0.690000000000001+0.00538200000000001j</v>
      </c>
      <c r="AI96" s="22" t="str">
        <f t="shared" si="20"/>
        <v>10.83+0.00538200000000001j</v>
      </c>
      <c r="AK96" s="22" t="str">
        <f t="shared" si="21"/>
        <v>0.936287857414957-0.000465290974017295j</v>
      </c>
      <c r="AO96" s="22">
        <f t="shared" si="22"/>
        <v>0.9362879730288014</v>
      </c>
      <c r="AP96" s="22">
        <v>26</v>
      </c>
      <c r="AR96" s="22">
        <f>Compensation!$C$16</f>
        <v>1.0576923076923077</v>
      </c>
      <c r="CC96" s="24"/>
      <c r="CD96" s="24"/>
      <c r="CE96" s="24"/>
    </row>
    <row r="97" spans="1:83" s="22" customFormat="1">
      <c r="A97" s="22">
        <f t="shared" si="0"/>
        <v>0.3</v>
      </c>
      <c r="B97" s="22">
        <f t="shared" si="1"/>
        <v>6</v>
      </c>
      <c r="C97" s="22">
        <f t="shared" si="23"/>
        <v>1.3500000000000005</v>
      </c>
      <c r="D97" s="22">
        <f t="shared" si="7"/>
        <v>1.8225000000000013</v>
      </c>
      <c r="E97" s="22">
        <f t="shared" si="8"/>
        <v>10.935000000000008</v>
      </c>
      <c r="F97" s="22">
        <f t="shared" si="9"/>
        <v>0.82250000000000134</v>
      </c>
      <c r="G97" s="22">
        <f>1</f>
        <v>1</v>
      </c>
      <c r="H97" s="22">
        <f t="shared" si="10"/>
        <v>2.430000000000001</v>
      </c>
      <c r="I97" s="22" t="str">
        <f t="shared" si="11"/>
        <v>1+2.43j</v>
      </c>
      <c r="K97" s="22" t="str">
        <f t="shared" si="12"/>
        <v>0.822500000000001+1.998675j</v>
      </c>
      <c r="M97" s="22" t="str">
        <f t="shared" si="2"/>
        <v>11.7575+1.998675j</v>
      </c>
      <c r="O97" s="22" t="str">
        <f t="shared" si="3"/>
        <v>0.903923866483807-0.153659369240444j</v>
      </c>
      <c r="S97" s="22">
        <f t="shared" si="13"/>
        <v>0.91689124663419397</v>
      </c>
      <c r="U97" s="22">
        <f t="shared" si="4"/>
        <v>1.2205479452054795</v>
      </c>
      <c r="V97" s="22">
        <f t="shared" si="5"/>
        <v>1.0060975609756098</v>
      </c>
      <c r="X97" s="22">
        <f t="shared" si="24"/>
        <v>1E-3</v>
      </c>
      <c r="Y97" s="22">
        <f t="shared" si="6"/>
        <v>6</v>
      </c>
      <c r="Z97" s="22">
        <f t="shared" si="25"/>
        <v>1.3500000000000005</v>
      </c>
      <c r="AA97" s="22">
        <f t="shared" si="14"/>
        <v>1.8225000000000013</v>
      </c>
      <c r="AB97" s="22">
        <f t="shared" si="15"/>
        <v>10.935000000000008</v>
      </c>
      <c r="AC97" s="22">
        <f t="shared" si="16"/>
        <v>0.82250000000000134</v>
      </c>
      <c r="AD97" s="22">
        <v>1</v>
      </c>
      <c r="AE97" s="22">
        <f t="shared" si="17"/>
        <v>8.100000000000003E-3</v>
      </c>
      <c r="AF97" s="22" t="str">
        <f t="shared" si="18"/>
        <v>1+0.0081j</v>
      </c>
      <c r="AH97" s="22" t="str">
        <f t="shared" si="19"/>
        <v>0.822500000000001+0.00666225000000001j</v>
      </c>
      <c r="AI97" s="22" t="str">
        <f t="shared" si="20"/>
        <v>11.7575+0.00666225000000001j</v>
      </c>
      <c r="AK97" s="22" t="str">
        <f t="shared" si="21"/>
        <v>0.930044353731871-0.000526998766374669j</v>
      </c>
      <c r="AO97" s="22">
        <f t="shared" si="22"/>
        <v>0.93004450304070585</v>
      </c>
      <c r="AP97" s="22">
        <v>27</v>
      </c>
      <c r="AR97" s="22">
        <f>Compensation!$C$16</f>
        <v>1.0576923076923077</v>
      </c>
      <c r="CC97" s="24"/>
      <c r="CD97" s="24"/>
      <c r="CE97" s="24"/>
    </row>
    <row r="98" spans="1:83" s="22" customFormat="1">
      <c r="A98" s="22">
        <f t="shared" si="0"/>
        <v>0.3</v>
      </c>
      <c r="B98" s="22">
        <f t="shared" si="1"/>
        <v>6</v>
      </c>
      <c r="C98" s="22">
        <f t="shared" si="23"/>
        <v>1.4000000000000006</v>
      </c>
      <c r="D98" s="22">
        <f t="shared" si="7"/>
        <v>1.9600000000000015</v>
      </c>
      <c r="E98" s="22">
        <f t="shared" si="8"/>
        <v>11.760000000000009</v>
      </c>
      <c r="F98" s="22">
        <f t="shared" si="9"/>
        <v>0.96000000000000152</v>
      </c>
      <c r="G98" s="22">
        <f>1</f>
        <v>1</v>
      </c>
      <c r="H98" s="22">
        <f t="shared" si="10"/>
        <v>2.5200000000000009</v>
      </c>
      <c r="I98" s="22" t="str">
        <f t="shared" si="11"/>
        <v>1+2.52j</v>
      </c>
      <c r="K98" s="22" t="str">
        <f t="shared" si="12"/>
        <v>0.960000000000002+2.4192j</v>
      </c>
      <c r="M98" s="22" t="str">
        <f t="shared" si="2"/>
        <v>12.72+2.4192j</v>
      </c>
      <c r="O98" s="22" t="str">
        <f t="shared" si="3"/>
        <v>0.892253930315003-0.169696596558023j</v>
      </c>
      <c r="S98" s="22">
        <f t="shared" si="13"/>
        <v>0.90824776963444642</v>
      </c>
      <c r="U98" s="22">
        <f t="shared" si="4"/>
        <v>1.2205479452054795</v>
      </c>
      <c r="V98" s="22">
        <f t="shared" si="5"/>
        <v>1.0060975609756098</v>
      </c>
      <c r="X98" s="22">
        <f t="shared" si="24"/>
        <v>1E-3</v>
      </c>
      <c r="Y98" s="22">
        <f t="shared" si="6"/>
        <v>6</v>
      </c>
      <c r="Z98" s="22">
        <f t="shared" si="25"/>
        <v>1.4000000000000006</v>
      </c>
      <c r="AA98" s="22">
        <f t="shared" si="14"/>
        <v>1.9600000000000015</v>
      </c>
      <c r="AB98" s="22">
        <f t="shared" si="15"/>
        <v>11.760000000000009</v>
      </c>
      <c r="AC98" s="22">
        <f t="shared" si="16"/>
        <v>0.96000000000000152</v>
      </c>
      <c r="AD98" s="22">
        <v>1</v>
      </c>
      <c r="AE98" s="22">
        <f t="shared" si="17"/>
        <v>8.4000000000000047E-3</v>
      </c>
      <c r="AF98" s="22" t="str">
        <f t="shared" si="18"/>
        <v>1+0.0084j</v>
      </c>
      <c r="AH98" s="22" t="str">
        <f t="shared" si="19"/>
        <v>0.960000000000002+0.00806400000000001j</v>
      </c>
      <c r="AI98" s="22" t="str">
        <f t="shared" si="20"/>
        <v>12.72+0.00806400000000001j</v>
      </c>
      <c r="AK98" s="22" t="str">
        <f t="shared" si="21"/>
        <v>0.924527930311481-0.000586115819971053j</v>
      </c>
      <c r="AO98" s="22">
        <f t="shared" si="22"/>
        <v>0.92452811609911845</v>
      </c>
      <c r="AP98" s="22">
        <v>28</v>
      </c>
      <c r="AR98" s="22">
        <f>Compensation!$C$16</f>
        <v>1.0576923076923077</v>
      </c>
      <c r="CC98" s="24"/>
      <c r="CD98" s="24"/>
      <c r="CE98" s="24"/>
    </row>
    <row r="99" spans="1:83" s="22" customFormat="1">
      <c r="A99" s="22">
        <f t="shared" si="0"/>
        <v>0.3</v>
      </c>
      <c r="B99" s="22">
        <f t="shared" si="1"/>
        <v>6</v>
      </c>
      <c r="C99" s="22">
        <f t="shared" si="23"/>
        <v>1.4500000000000006</v>
      </c>
      <c r="D99" s="22">
        <f t="shared" si="7"/>
        <v>2.1025000000000018</v>
      </c>
      <c r="E99" s="22">
        <f t="shared" si="8"/>
        <v>12.615000000000011</v>
      </c>
      <c r="F99" s="22">
        <f t="shared" si="9"/>
        <v>1.1025000000000018</v>
      </c>
      <c r="G99" s="22">
        <f>1</f>
        <v>1</v>
      </c>
      <c r="H99" s="22">
        <f t="shared" si="10"/>
        <v>2.6100000000000008</v>
      </c>
      <c r="I99" s="22" t="str">
        <f t="shared" si="11"/>
        <v>1+2.61j</v>
      </c>
      <c r="K99" s="22" t="str">
        <f t="shared" si="12"/>
        <v>1.1025+2.877525j</v>
      </c>
      <c r="M99" s="22" t="str">
        <f t="shared" si="2"/>
        <v>13.7175+2.877525j</v>
      </c>
      <c r="O99" s="22" t="str">
        <f t="shared" si="3"/>
        <v>0.880866891968785-0.184779770607799j</v>
      </c>
      <c r="S99" s="22">
        <f t="shared" si="13"/>
        <v>0.90003891304355166</v>
      </c>
      <c r="U99" s="22">
        <f t="shared" si="4"/>
        <v>1.2205479452054795</v>
      </c>
      <c r="V99" s="22">
        <f t="shared" si="5"/>
        <v>1.0060975609756098</v>
      </c>
      <c r="X99" s="22">
        <f t="shared" si="24"/>
        <v>1E-3</v>
      </c>
      <c r="Y99" s="22">
        <f t="shared" si="6"/>
        <v>6</v>
      </c>
      <c r="Z99" s="22">
        <f t="shared" si="25"/>
        <v>1.4500000000000006</v>
      </c>
      <c r="AA99" s="22">
        <f t="shared" si="14"/>
        <v>2.1025000000000018</v>
      </c>
      <c r="AB99" s="22">
        <f t="shared" si="15"/>
        <v>12.615000000000011</v>
      </c>
      <c r="AC99" s="22">
        <f t="shared" si="16"/>
        <v>1.1025000000000018</v>
      </c>
      <c r="AD99" s="22">
        <v>1</v>
      </c>
      <c r="AE99" s="22">
        <f t="shared" si="17"/>
        <v>8.7000000000000029E-3</v>
      </c>
      <c r="AF99" s="22" t="str">
        <f t="shared" si="18"/>
        <v>1+0.0087j</v>
      </c>
      <c r="AH99" s="22" t="str">
        <f t="shared" si="19"/>
        <v>1.1025+0.00959175000000002j</v>
      </c>
      <c r="AI99" s="22" t="str">
        <f t="shared" si="20"/>
        <v>13.7175+0.00959175000000002j</v>
      </c>
      <c r="AK99" s="22" t="str">
        <f t="shared" si="21"/>
        <v>0.919627762505134-0.000643035508730354j</v>
      </c>
      <c r="AO99" s="22">
        <f t="shared" si="22"/>
        <v>0.91962798732143025</v>
      </c>
      <c r="AP99" s="22">
        <v>29</v>
      </c>
      <c r="AR99" s="22">
        <f>Compensation!$C$16</f>
        <v>1.0576923076923077</v>
      </c>
      <c r="CC99" s="24"/>
      <c r="CD99" s="24"/>
      <c r="CE99" s="24"/>
    </row>
    <row r="100" spans="1:83" s="22" customFormat="1">
      <c r="A100" s="22">
        <f t="shared" si="0"/>
        <v>0.3</v>
      </c>
      <c r="B100" s="22">
        <f t="shared" si="1"/>
        <v>6</v>
      </c>
      <c r="C100" s="22">
        <f t="shared" si="23"/>
        <v>1.5000000000000007</v>
      </c>
      <c r="D100" s="22">
        <f t="shared" si="7"/>
        <v>2.2500000000000018</v>
      </c>
      <c r="E100" s="22">
        <f t="shared" si="8"/>
        <v>13.500000000000011</v>
      </c>
      <c r="F100" s="22">
        <f t="shared" si="9"/>
        <v>1.2500000000000018</v>
      </c>
      <c r="G100" s="22">
        <f>1</f>
        <v>1</v>
      </c>
      <c r="H100" s="22">
        <f t="shared" si="10"/>
        <v>2.7000000000000011</v>
      </c>
      <c r="I100" s="22" t="str">
        <f t="shared" si="11"/>
        <v>1+2.7j</v>
      </c>
      <c r="K100" s="22" t="str">
        <f t="shared" si="12"/>
        <v>1.25+3.375j</v>
      </c>
      <c r="M100" s="22" t="str">
        <f t="shared" si="2"/>
        <v>14.75+3.375j</v>
      </c>
      <c r="O100" s="22" t="str">
        <f t="shared" si="3"/>
        <v>0.869719511362862-0.199003617006756j</v>
      </c>
      <c r="S100" s="22">
        <f t="shared" si="13"/>
        <v>0.89219642905978214</v>
      </c>
      <c r="U100" s="22">
        <f t="shared" si="4"/>
        <v>1.2205479452054795</v>
      </c>
      <c r="V100" s="22">
        <f t="shared" si="5"/>
        <v>1.0060975609756098</v>
      </c>
      <c r="X100" s="22">
        <f t="shared" si="24"/>
        <v>1E-3</v>
      </c>
      <c r="Y100" s="22">
        <f t="shared" si="6"/>
        <v>6</v>
      </c>
      <c r="Z100" s="22">
        <f t="shared" si="25"/>
        <v>1.5000000000000007</v>
      </c>
      <c r="AA100" s="22">
        <f t="shared" si="14"/>
        <v>2.2500000000000018</v>
      </c>
      <c r="AB100" s="22">
        <f t="shared" si="15"/>
        <v>13.500000000000011</v>
      </c>
      <c r="AC100" s="22">
        <f t="shared" si="16"/>
        <v>1.2500000000000018</v>
      </c>
      <c r="AD100" s="22">
        <v>1</v>
      </c>
      <c r="AE100" s="22">
        <f t="shared" si="17"/>
        <v>9.0000000000000045E-3</v>
      </c>
      <c r="AF100" s="22" t="str">
        <f t="shared" si="18"/>
        <v>1+0.009j</v>
      </c>
      <c r="AH100" s="22" t="str">
        <f t="shared" si="19"/>
        <v>1.25+0.01125j</v>
      </c>
      <c r="AI100" s="22" t="str">
        <f t="shared" si="20"/>
        <v>14.75+0.01125j</v>
      </c>
      <c r="AK100" s="22" t="str">
        <f t="shared" si="21"/>
        <v>0.915253704858159-0.000698074859637579j</v>
      </c>
      <c r="AO100" s="22">
        <f t="shared" si="22"/>
        <v>0.91525397107310913</v>
      </c>
      <c r="AP100" s="22">
        <v>30</v>
      </c>
      <c r="AR100" s="22">
        <f>Compensation!$C$16</f>
        <v>1.0576923076923077</v>
      </c>
      <c r="CC100" s="24"/>
      <c r="CD100" s="24"/>
      <c r="CE100" s="24"/>
    </row>
    <row r="101" spans="1:83" s="22" customFormat="1">
      <c r="A101" s="22">
        <f t="shared" si="0"/>
        <v>0.3</v>
      </c>
      <c r="B101" s="22">
        <f t="shared" si="1"/>
        <v>6</v>
      </c>
      <c r="C101" s="22">
        <f t="shared" si="23"/>
        <v>1.5500000000000007</v>
      </c>
      <c r="D101" s="22">
        <f t="shared" si="7"/>
        <v>2.4025000000000021</v>
      </c>
      <c r="E101" s="22">
        <f t="shared" si="8"/>
        <v>14.415000000000013</v>
      </c>
      <c r="F101" s="22">
        <f t="shared" si="9"/>
        <v>1.4025000000000021</v>
      </c>
      <c r="G101" s="22">
        <f>1</f>
        <v>1</v>
      </c>
      <c r="H101" s="22">
        <f t="shared" si="10"/>
        <v>2.7900000000000014</v>
      </c>
      <c r="I101" s="22" t="str">
        <f t="shared" si="11"/>
        <v>1+2.79j</v>
      </c>
      <c r="K101" s="22" t="str">
        <f t="shared" si="12"/>
        <v>1.4025+3.91297500000001j</v>
      </c>
      <c r="M101" s="22" t="str">
        <f t="shared" si="2"/>
        <v>15.8175+3.91297500000001j</v>
      </c>
      <c r="O101" s="22" t="str">
        <f t="shared" si="3"/>
        <v>0.858776812683581-0.212446480076532j</v>
      </c>
      <c r="S101" s="22">
        <f t="shared" si="13"/>
        <v>0.8846644114577451</v>
      </c>
      <c r="U101" s="22">
        <f t="shared" si="4"/>
        <v>1.2205479452054795</v>
      </c>
      <c r="V101" s="22">
        <f t="shared" si="5"/>
        <v>1.0060975609756098</v>
      </c>
      <c r="X101" s="22">
        <f t="shared" si="24"/>
        <v>1E-3</v>
      </c>
      <c r="Y101" s="22">
        <f t="shared" si="6"/>
        <v>6</v>
      </c>
      <c r="Z101" s="22">
        <f t="shared" si="25"/>
        <v>1.5500000000000007</v>
      </c>
      <c r="AA101" s="22">
        <f t="shared" si="14"/>
        <v>2.4025000000000021</v>
      </c>
      <c r="AB101" s="22">
        <f t="shared" si="15"/>
        <v>14.415000000000013</v>
      </c>
      <c r="AC101" s="22">
        <f t="shared" si="16"/>
        <v>1.4025000000000021</v>
      </c>
      <c r="AD101" s="22">
        <v>1</v>
      </c>
      <c r="AE101" s="22">
        <f t="shared" si="17"/>
        <v>9.3000000000000044E-3</v>
      </c>
      <c r="AF101" s="22" t="str">
        <f t="shared" si="18"/>
        <v>1+0.0093j</v>
      </c>
      <c r="AH101" s="22" t="str">
        <f t="shared" si="19"/>
        <v>1.4025+0.01304325j</v>
      </c>
      <c r="AI101" s="22" t="str">
        <f t="shared" si="20"/>
        <v>15.8175+0.01304325j</v>
      </c>
      <c r="AK101" s="22" t="str">
        <f t="shared" si="21"/>
        <v>0.911331765329491-0.000751492211040549j</v>
      </c>
      <c r="AO101" s="22">
        <f t="shared" si="22"/>
        <v>0.91133207517299086</v>
      </c>
      <c r="AP101" s="22">
        <v>31</v>
      </c>
      <c r="AR101" s="22">
        <f>Compensation!$C$16</f>
        <v>1.0576923076923077</v>
      </c>
      <c r="CC101" s="24"/>
      <c r="CD101" s="24"/>
      <c r="CE101" s="24"/>
    </row>
    <row r="102" spans="1:83" s="22" customFormat="1">
      <c r="A102" s="22">
        <f t="shared" si="0"/>
        <v>0.3</v>
      </c>
      <c r="B102" s="22">
        <f t="shared" si="1"/>
        <v>6</v>
      </c>
      <c r="C102" s="22">
        <f t="shared" si="23"/>
        <v>1.6000000000000008</v>
      </c>
      <c r="D102" s="22">
        <f t="shared" si="7"/>
        <v>2.5600000000000023</v>
      </c>
      <c r="E102" s="22">
        <f t="shared" si="8"/>
        <v>15.360000000000014</v>
      </c>
      <c r="F102" s="22">
        <f t="shared" si="9"/>
        <v>1.5600000000000023</v>
      </c>
      <c r="G102" s="22">
        <f>1</f>
        <v>1</v>
      </c>
      <c r="H102" s="22">
        <f t="shared" si="10"/>
        <v>2.8800000000000012</v>
      </c>
      <c r="I102" s="22" t="str">
        <f t="shared" si="11"/>
        <v>1+2.88j</v>
      </c>
      <c r="K102" s="22" t="str">
        <f t="shared" si="12"/>
        <v>1.56+4.49280000000001j</v>
      </c>
      <c r="M102" s="22" t="str">
        <f t="shared" ref="M102:M133" si="26">IMSUM(K102,E102)</f>
        <v>16.92+4.49280000000001j</v>
      </c>
      <c r="O102" s="22" t="str">
        <f t="shared" ref="O102:O133" si="27">IMDIV(E102,M102)</f>
        <v>0.848010569459396-0.22517387035858j</v>
      </c>
      <c r="S102" s="22">
        <f t="shared" si="13"/>
        <v>0.87739683029237792</v>
      </c>
      <c r="U102" s="22">
        <f t="shared" si="4"/>
        <v>1.2205479452054795</v>
      </c>
      <c r="V102" s="22">
        <f t="shared" si="5"/>
        <v>1.0060975609756098</v>
      </c>
      <c r="X102" s="22">
        <f t="shared" si="24"/>
        <v>1E-3</v>
      </c>
      <c r="Y102" s="22">
        <f t="shared" si="6"/>
        <v>6</v>
      </c>
      <c r="Z102" s="22">
        <f t="shared" si="25"/>
        <v>1.6000000000000008</v>
      </c>
      <c r="AA102" s="22">
        <f t="shared" si="14"/>
        <v>2.5600000000000023</v>
      </c>
      <c r="AB102" s="22">
        <f t="shared" si="15"/>
        <v>15.360000000000014</v>
      </c>
      <c r="AC102" s="22">
        <f t="shared" si="16"/>
        <v>1.5600000000000023</v>
      </c>
      <c r="AD102" s="22">
        <v>1</v>
      </c>
      <c r="AE102" s="22">
        <f t="shared" si="17"/>
        <v>9.6000000000000044E-3</v>
      </c>
      <c r="AF102" s="22" t="str">
        <f t="shared" si="18"/>
        <v>1+0.0096j</v>
      </c>
      <c r="AH102" s="22" t="str">
        <f t="shared" si="19"/>
        <v>1.56+0.014976j</v>
      </c>
      <c r="AI102" s="22" t="str">
        <f t="shared" si="20"/>
        <v>16.92+0.014976j</v>
      </c>
      <c r="AK102" s="22" t="str">
        <f t="shared" si="21"/>
        <v>0.907800707256561-0.000803500200465381j</v>
      </c>
      <c r="AO102" s="22">
        <f t="shared" si="22"/>
        <v>0.90780106284806938</v>
      </c>
      <c r="AP102" s="22">
        <v>32</v>
      </c>
      <c r="AR102" s="22">
        <f>Compensation!$C$16</f>
        <v>1.0576923076923077</v>
      </c>
      <c r="CC102" s="24"/>
      <c r="CD102" s="24"/>
      <c r="CE102" s="24"/>
    </row>
    <row r="103" spans="1:83" s="22" customFormat="1">
      <c r="A103" s="22">
        <f t="shared" si="0"/>
        <v>0.3</v>
      </c>
      <c r="B103" s="22">
        <f t="shared" si="1"/>
        <v>6</v>
      </c>
      <c r="C103" s="22">
        <f t="shared" si="23"/>
        <v>1.6500000000000008</v>
      </c>
      <c r="D103" s="22">
        <f t="shared" si="7"/>
        <v>2.7225000000000028</v>
      </c>
      <c r="E103" s="22">
        <f t="shared" si="8"/>
        <v>16.335000000000015</v>
      </c>
      <c r="F103" s="22">
        <f t="shared" si="9"/>
        <v>1.7225000000000028</v>
      </c>
      <c r="G103" s="22">
        <f>1</f>
        <v>1</v>
      </c>
      <c r="H103" s="22">
        <f t="shared" si="10"/>
        <v>2.9700000000000015</v>
      </c>
      <c r="I103" s="22" t="str">
        <f t="shared" si="11"/>
        <v>1+2.97j</v>
      </c>
      <c r="K103" s="22" t="str">
        <f t="shared" si="12"/>
        <v>1.7225+5.11582500000001j</v>
      </c>
      <c r="M103" s="22" t="str">
        <f t="shared" si="26"/>
        <v>18.0575+5.11582500000001j</v>
      </c>
      <c r="O103" s="22" t="str">
        <f t="shared" si="27"/>
        <v>0.837398078651479-0.237241147762271j</v>
      </c>
      <c r="S103" s="22">
        <f t="shared" si="13"/>
        <v>0.87035561945721263</v>
      </c>
      <c r="U103" s="22">
        <f t="shared" si="4"/>
        <v>1.2205479452054795</v>
      </c>
      <c r="V103" s="22">
        <f t="shared" si="5"/>
        <v>1.0060975609756098</v>
      </c>
      <c r="X103" s="22">
        <f t="shared" si="24"/>
        <v>1E-3</v>
      </c>
      <c r="Y103" s="22">
        <f t="shared" si="6"/>
        <v>6</v>
      </c>
      <c r="Z103" s="22">
        <f t="shared" si="25"/>
        <v>1.6500000000000008</v>
      </c>
      <c r="AA103" s="22">
        <f t="shared" si="14"/>
        <v>2.7225000000000028</v>
      </c>
      <c r="AB103" s="22">
        <f t="shared" si="15"/>
        <v>16.335000000000015</v>
      </c>
      <c r="AC103" s="22">
        <f t="shared" si="16"/>
        <v>1.7225000000000028</v>
      </c>
      <c r="AD103" s="22">
        <v>1</v>
      </c>
      <c r="AE103" s="22">
        <f t="shared" si="17"/>
        <v>9.900000000000006E-3</v>
      </c>
      <c r="AF103" s="22" t="str">
        <f t="shared" si="18"/>
        <v>1+0.00990000000000001j</v>
      </c>
      <c r="AH103" s="22" t="str">
        <f t="shared" si="19"/>
        <v>1.7225+0.01705275j</v>
      </c>
      <c r="AI103" s="22" t="str">
        <f t="shared" si="20"/>
        <v>18.0575+0.01705275j</v>
      </c>
      <c r="AK103" s="22" t="str">
        <f t="shared" si="21"/>
        <v>0.904609465997741-0.000854275457360818j</v>
      </c>
      <c r="AO103" s="22">
        <f t="shared" si="22"/>
        <v>0.90460986936871013</v>
      </c>
      <c r="AP103" s="22">
        <v>33</v>
      </c>
      <c r="AR103" s="22">
        <f>Compensation!$C$16</f>
        <v>1.0576923076923077</v>
      </c>
      <c r="CC103" s="24"/>
      <c r="CD103" s="24"/>
      <c r="CE103" s="24"/>
    </row>
    <row r="104" spans="1:83" s="22" customFormat="1">
      <c r="A104" s="22">
        <f t="shared" si="0"/>
        <v>0.3</v>
      </c>
      <c r="B104" s="22">
        <f t="shared" si="1"/>
        <v>6</v>
      </c>
      <c r="C104" s="22">
        <f t="shared" si="23"/>
        <v>1.7000000000000008</v>
      </c>
      <c r="D104" s="22">
        <f t="shared" si="7"/>
        <v>2.8900000000000028</v>
      </c>
      <c r="E104" s="22">
        <f t="shared" si="8"/>
        <v>17.340000000000018</v>
      </c>
      <c r="F104" s="22">
        <f t="shared" si="9"/>
        <v>1.8900000000000028</v>
      </c>
      <c r="G104" s="22">
        <f>1</f>
        <v>1</v>
      </c>
      <c r="H104" s="22">
        <f t="shared" si="10"/>
        <v>3.0600000000000014</v>
      </c>
      <c r="I104" s="22" t="str">
        <f t="shared" si="11"/>
        <v>1+3.06j</v>
      </c>
      <c r="K104" s="22" t="str">
        <f t="shared" si="12"/>
        <v>1.89+5.78340000000001j</v>
      </c>
      <c r="M104" s="22" t="str">
        <f t="shared" si="26"/>
        <v>19.23+5.78340000000001j</v>
      </c>
      <c r="O104" s="22" t="str">
        <f t="shared" si="27"/>
        <v>0.826921166006367-0.248695573139949j</v>
      </c>
      <c r="S104" s="22">
        <f t="shared" si="13"/>
        <v>0.86350917938881067</v>
      </c>
      <c r="U104" s="22">
        <f t="shared" si="4"/>
        <v>1.2205479452054795</v>
      </c>
      <c r="V104" s="22">
        <f t="shared" si="5"/>
        <v>1.0060975609756098</v>
      </c>
      <c r="X104" s="22">
        <f t="shared" si="24"/>
        <v>1E-3</v>
      </c>
      <c r="Y104" s="22">
        <f t="shared" si="6"/>
        <v>6</v>
      </c>
      <c r="Z104" s="22">
        <f t="shared" si="25"/>
        <v>1.7000000000000008</v>
      </c>
      <c r="AA104" s="22">
        <f t="shared" si="14"/>
        <v>2.8900000000000028</v>
      </c>
      <c r="AB104" s="22">
        <f t="shared" si="15"/>
        <v>17.340000000000018</v>
      </c>
      <c r="AC104" s="22">
        <f t="shared" si="16"/>
        <v>1.8900000000000028</v>
      </c>
      <c r="AD104" s="22">
        <v>1</v>
      </c>
      <c r="AE104" s="22">
        <f t="shared" si="17"/>
        <v>1.0200000000000004E-2</v>
      </c>
      <c r="AF104" s="22" t="str">
        <f t="shared" si="18"/>
        <v>1+0.0102j</v>
      </c>
      <c r="AH104" s="22" t="str">
        <f t="shared" si="19"/>
        <v>1.89+0.019278j</v>
      </c>
      <c r="AI104" s="22" t="str">
        <f t="shared" si="20"/>
        <v>19.23+0.019278j</v>
      </c>
      <c r="AK104" s="22" t="str">
        <f t="shared" si="21"/>
        <v>0.901715162420424-0.000903965933496668j</v>
      </c>
      <c r="AO104" s="22">
        <f t="shared" si="22"/>
        <v>0.9017156155314715</v>
      </c>
      <c r="AP104" s="22">
        <v>34</v>
      </c>
      <c r="AR104" s="22">
        <f>Compensation!$C$16</f>
        <v>1.0576923076923077</v>
      </c>
      <c r="CC104" s="24"/>
      <c r="CD104" s="24"/>
      <c r="CE104" s="24"/>
    </row>
    <row r="105" spans="1:83" s="22" customFormat="1">
      <c r="A105" s="22">
        <f t="shared" si="0"/>
        <v>0.3</v>
      </c>
      <c r="B105" s="22">
        <f t="shared" si="1"/>
        <v>6</v>
      </c>
      <c r="C105" s="22">
        <f t="shared" si="23"/>
        <v>1.7500000000000009</v>
      </c>
      <c r="D105" s="22">
        <f t="shared" si="7"/>
        <v>3.0625000000000031</v>
      </c>
      <c r="E105" s="22">
        <f t="shared" si="8"/>
        <v>18.375000000000018</v>
      </c>
      <c r="F105" s="22">
        <f t="shared" si="9"/>
        <v>2.0625000000000031</v>
      </c>
      <c r="G105" s="22">
        <f>1</f>
        <v>1</v>
      </c>
      <c r="H105" s="22">
        <f t="shared" si="10"/>
        <v>3.1500000000000017</v>
      </c>
      <c r="I105" s="22" t="str">
        <f t="shared" si="11"/>
        <v>1+3.15j</v>
      </c>
      <c r="K105" s="22" t="str">
        <f t="shared" si="12"/>
        <v>2.0625+6.49687500000001j</v>
      </c>
      <c r="M105" s="22" t="str">
        <f t="shared" si="26"/>
        <v>20.4375+6.49687500000001j</v>
      </c>
      <c r="O105" s="22" t="str">
        <f t="shared" si="27"/>
        <v>0.816565376351443-0.259577892574106j</v>
      </c>
      <c r="S105" s="22">
        <f t="shared" si="13"/>
        <v>0.85683119467558366</v>
      </c>
      <c r="U105" s="22">
        <f t="shared" si="4"/>
        <v>1.2205479452054795</v>
      </c>
      <c r="V105" s="22">
        <f t="shared" si="5"/>
        <v>1.0060975609756098</v>
      </c>
      <c r="X105" s="22">
        <f t="shared" si="24"/>
        <v>1E-3</v>
      </c>
      <c r="Y105" s="22">
        <f t="shared" si="6"/>
        <v>6</v>
      </c>
      <c r="Z105" s="22">
        <f t="shared" si="25"/>
        <v>1.7500000000000009</v>
      </c>
      <c r="AA105" s="22">
        <f t="shared" si="14"/>
        <v>3.0625000000000031</v>
      </c>
      <c r="AB105" s="22">
        <f t="shared" si="15"/>
        <v>18.375000000000018</v>
      </c>
      <c r="AC105" s="22">
        <f t="shared" si="16"/>
        <v>2.0625000000000031</v>
      </c>
      <c r="AD105" s="22">
        <v>1</v>
      </c>
      <c r="AE105" s="22">
        <f t="shared" si="17"/>
        <v>1.0500000000000006E-2</v>
      </c>
      <c r="AF105" s="22" t="str">
        <f t="shared" si="18"/>
        <v>1+0.0105j</v>
      </c>
      <c r="AH105" s="22" t="str">
        <f t="shared" si="19"/>
        <v>2.0625+0.02165625j</v>
      </c>
      <c r="AI105" s="22" t="str">
        <f t="shared" si="20"/>
        <v>20.4375+0.02165625j</v>
      </c>
      <c r="AK105" s="22" t="str">
        <f t="shared" si="21"/>
        <v>0.899081559298648-0.000952696514669668j</v>
      </c>
      <c r="AO105" s="22">
        <f t="shared" si="22"/>
        <v>0.89908206405285229</v>
      </c>
      <c r="AP105" s="22">
        <v>35</v>
      </c>
      <c r="AR105" s="22">
        <f>Compensation!$C$16</f>
        <v>1.0576923076923077</v>
      </c>
      <c r="CC105" s="24"/>
      <c r="CD105" s="24"/>
      <c r="CE105" s="24"/>
    </row>
    <row r="106" spans="1:83" s="22" customFormat="1">
      <c r="A106" s="22">
        <f t="shared" si="0"/>
        <v>0.3</v>
      </c>
      <c r="B106" s="22">
        <f t="shared" si="1"/>
        <v>6</v>
      </c>
      <c r="C106" s="22">
        <f t="shared" si="23"/>
        <v>1.8000000000000009</v>
      </c>
      <c r="D106" s="22">
        <f t="shared" si="7"/>
        <v>3.2400000000000033</v>
      </c>
      <c r="E106" s="22">
        <f t="shared" si="8"/>
        <v>19.440000000000019</v>
      </c>
      <c r="F106" s="22">
        <f t="shared" si="9"/>
        <v>2.2400000000000033</v>
      </c>
      <c r="G106" s="22">
        <f>1</f>
        <v>1</v>
      </c>
      <c r="H106" s="22">
        <f t="shared" si="10"/>
        <v>3.2400000000000015</v>
      </c>
      <c r="I106" s="22" t="str">
        <f t="shared" si="11"/>
        <v>1+3.24j</v>
      </c>
      <c r="K106" s="22" t="str">
        <f t="shared" si="12"/>
        <v>2.24+7.25760000000001j</v>
      </c>
      <c r="M106" s="22" t="str">
        <f t="shared" si="26"/>
        <v>21.68+7.25760000000001j</v>
      </c>
      <c r="O106" s="22" t="str">
        <f t="shared" si="27"/>
        <v>0.80631931201765-0.26992357190495j</v>
      </c>
      <c r="S106" s="22">
        <f t="shared" si="13"/>
        <v>0.8502996928157408</v>
      </c>
      <c r="U106" s="22">
        <f t="shared" si="4"/>
        <v>1.2205479452054795</v>
      </c>
      <c r="V106" s="22">
        <f t="shared" si="5"/>
        <v>1.0060975609756098</v>
      </c>
      <c r="X106" s="22">
        <f t="shared" si="24"/>
        <v>1E-3</v>
      </c>
      <c r="Y106" s="22">
        <f t="shared" si="6"/>
        <v>6</v>
      </c>
      <c r="Z106" s="22">
        <f t="shared" si="25"/>
        <v>1.8000000000000009</v>
      </c>
      <c r="AA106" s="22">
        <f t="shared" si="14"/>
        <v>3.2400000000000033</v>
      </c>
      <c r="AB106" s="22">
        <f t="shared" si="15"/>
        <v>19.440000000000019</v>
      </c>
      <c r="AC106" s="22">
        <f t="shared" si="16"/>
        <v>2.2400000000000033</v>
      </c>
      <c r="AD106" s="22">
        <v>1</v>
      </c>
      <c r="AE106" s="22">
        <f t="shared" si="17"/>
        <v>1.0800000000000006E-2</v>
      </c>
      <c r="AF106" s="22" t="str">
        <f t="shared" si="18"/>
        <v>1+0.0108j</v>
      </c>
      <c r="AH106" s="22" t="str">
        <f t="shared" si="19"/>
        <v>2.24+0.024192j</v>
      </c>
      <c r="AI106" s="22" t="str">
        <f t="shared" si="20"/>
        <v>21.68+0.024192j</v>
      </c>
      <c r="AK106" s="22" t="str">
        <f t="shared" si="21"/>
        <v>0.896677850282711-0.00100057336503872j</v>
      </c>
      <c r="AO106" s="22">
        <f t="shared" si="22"/>
        <v>0.8966784085360161</v>
      </c>
      <c r="AP106" s="22">
        <v>36</v>
      </c>
      <c r="AR106" s="22">
        <f>Compensation!$C$16</f>
        <v>1.0576923076923077</v>
      </c>
      <c r="CC106" s="24"/>
      <c r="CD106" s="24"/>
      <c r="CE106" s="24"/>
    </row>
    <row r="107" spans="1:83" s="22" customFormat="1">
      <c r="A107" s="22">
        <f t="shared" si="0"/>
        <v>0.3</v>
      </c>
      <c r="B107" s="22">
        <f t="shared" si="1"/>
        <v>6</v>
      </c>
      <c r="C107" s="22">
        <f t="shared" si="23"/>
        <v>1.850000000000001</v>
      </c>
      <c r="D107" s="22">
        <f t="shared" si="7"/>
        <v>3.4225000000000034</v>
      </c>
      <c r="E107" s="22">
        <f t="shared" si="8"/>
        <v>20.535000000000021</v>
      </c>
      <c r="F107" s="22">
        <f t="shared" si="9"/>
        <v>2.4225000000000034</v>
      </c>
      <c r="G107" s="22">
        <f>1</f>
        <v>1</v>
      </c>
      <c r="H107" s="22">
        <f t="shared" si="10"/>
        <v>3.3300000000000014</v>
      </c>
      <c r="I107" s="22" t="str">
        <f t="shared" si="11"/>
        <v>1+3.33j</v>
      </c>
      <c r="K107" s="22" t="str">
        <f t="shared" si="12"/>
        <v>2.4225+8.06692500000001j</v>
      </c>
      <c r="M107" s="22" t="str">
        <f t="shared" si="26"/>
        <v>22.9575+8.06692500000001j</v>
      </c>
      <c r="O107" s="22" t="str">
        <f t="shared" si="27"/>
        <v>0.796174090240676-0.279763766652065j</v>
      </c>
      <c r="S107" s="22">
        <f t="shared" si="13"/>
        <v>0.84389628930450866</v>
      </c>
      <c r="U107" s="22">
        <f t="shared" si="4"/>
        <v>1.2205479452054795</v>
      </c>
      <c r="V107" s="22">
        <f t="shared" si="5"/>
        <v>1.0060975609756098</v>
      </c>
      <c r="X107" s="22">
        <f t="shared" si="24"/>
        <v>1E-3</v>
      </c>
      <c r="Y107" s="22">
        <f t="shared" si="6"/>
        <v>6</v>
      </c>
      <c r="Z107" s="22">
        <f t="shared" si="25"/>
        <v>1.850000000000001</v>
      </c>
      <c r="AA107" s="22">
        <f t="shared" si="14"/>
        <v>3.4225000000000034</v>
      </c>
      <c r="AB107" s="22">
        <f t="shared" si="15"/>
        <v>20.535000000000021</v>
      </c>
      <c r="AC107" s="22">
        <f t="shared" si="16"/>
        <v>2.4225000000000034</v>
      </c>
      <c r="AD107" s="22">
        <v>1</v>
      </c>
      <c r="AE107" s="22">
        <f t="shared" si="17"/>
        <v>1.1100000000000006E-2</v>
      </c>
      <c r="AF107" s="22" t="str">
        <f t="shared" si="18"/>
        <v>1+0.0111j</v>
      </c>
      <c r="AH107" s="22" t="str">
        <f t="shared" si="19"/>
        <v>2.4225+0.02688975j</v>
      </c>
      <c r="AI107" s="22" t="str">
        <f t="shared" si="20"/>
        <v>22.9575+0.02688975j</v>
      </c>
      <c r="AK107" s="22" t="str">
        <f t="shared" si="21"/>
        <v>0.894477701315464-0.00104768732522912j</v>
      </c>
      <c r="AO107" s="22">
        <f t="shared" si="22"/>
        <v>0.8944783148848986</v>
      </c>
      <c r="AP107" s="22">
        <v>37</v>
      </c>
      <c r="AR107" s="22">
        <f>Compensation!$C$16</f>
        <v>1.0576923076923077</v>
      </c>
      <c r="CC107" s="24"/>
      <c r="CD107" s="24"/>
      <c r="CE107" s="24"/>
    </row>
    <row r="108" spans="1:83" s="22" customFormat="1">
      <c r="A108" s="22">
        <f t="shared" si="0"/>
        <v>0.3</v>
      </c>
      <c r="B108" s="22">
        <f t="shared" si="1"/>
        <v>6</v>
      </c>
      <c r="C108" s="22">
        <f t="shared" si="23"/>
        <v>1.900000000000001</v>
      </c>
      <c r="D108" s="22">
        <f t="shared" si="7"/>
        <v>3.6100000000000039</v>
      </c>
      <c r="E108" s="22">
        <f t="shared" si="8"/>
        <v>21.660000000000025</v>
      </c>
      <c r="F108" s="22">
        <f t="shared" si="9"/>
        <v>2.6100000000000039</v>
      </c>
      <c r="G108" s="22">
        <f>1</f>
        <v>1</v>
      </c>
      <c r="H108" s="22">
        <f t="shared" si="10"/>
        <v>3.4200000000000017</v>
      </c>
      <c r="I108" s="22" t="str">
        <f t="shared" si="11"/>
        <v>1+3.42j</v>
      </c>
      <c r="K108" s="22" t="str">
        <f t="shared" si="12"/>
        <v>2.61+8.92620000000001j</v>
      </c>
      <c r="M108" s="22" t="str">
        <f t="shared" si="26"/>
        <v>24.27+8.92620000000001j</v>
      </c>
      <c r="O108" s="22" t="str">
        <f t="shared" si="27"/>
        <v>0.786122896479405-0.289126089763266j</v>
      </c>
      <c r="S108" s="22">
        <f t="shared" si="13"/>
        <v>0.83760557791299683</v>
      </c>
      <c r="U108" s="22">
        <f t="shared" si="4"/>
        <v>1.2205479452054795</v>
      </c>
      <c r="V108" s="22">
        <f t="shared" si="5"/>
        <v>1.0060975609756098</v>
      </c>
      <c r="X108" s="22">
        <f t="shared" si="24"/>
        <v>1E-3</v>
      </c>
      <c r="Y108" s="22">
        <f t="shared" si="6"/>
        <v>6</v>
      </c>
      <c r="Z108" s="22">
        <f t="shared" si="25"/>
        <v>1.900000000000001</v>
      </c>
      <c r="AA108" s="22">
        <f t="shared" si="14"/>
        <v>3.6100000000000039</v>
      </c>
      <c r="AB108" s="22">
        <f t="shared" si="15"/>
        <v>21.660000000000025</v>
      </c>
      <c r="AC108" s="22">
        <f t="shared" si="16"/>
        <v>2.6100000000000039</v>
      </c>
      <c r="AD108" s="22">
        <v>1</v>
      </c>
      <c r="AE108" s="22">
        <f t="shared" si="17"/>
        <v>1.1400000000000006E-2</v>
      </c>
      <c r="AF108" s="22" t="str">
        <f t="shared" si="18"/>
        <v>1+0.0114j</v>
      </c>
      <c r="AH108" s="22" t="str">
        <f t="shared" si="19"/>
        <v>2.61+0.029754j</v>
      </c>
      <c r="AI108" s="22" t="str">
        <f t="shared" si="20"/>
        <v>24.27+0.029754j</v>
      </c>
      <c r="AK108" s="22" t="str">
        <f t="shared" si="21"/>
        <v>0.892458485605885-0.00109411659582684j</v>
      </c>
      <c r="AO108" s="22">
        <f t="shared" si="22"/>
        <v>0.89245915627611483</v>
      </c>
      <c r="AP108" s="22">
        <v>38</v>
      </c>
      <c r="AR108" s="22">
        <f>Compensation!$C$16</f>
        <v>1.0576923076923077</v>
      </c>
      <c r="CC108" s="24"/>
      <c r="CD108" s="24"/>
      <c r="CE108" s="24"/>
    </row>
    <row r="109" spans="1:83" s="22" customFormat="1">
      <c r="A109" s="22">
        <f t="shared" si="0"/>
        <v>0.3</v>
      </c>
      <c r="B109" s="22">
        <f t="shared" si="1"/>
        <v>6</v>
      </c>
      <c r="C109" s="22">
        <f t="shared" si="23"/>
        <v>1.9500000000000011</v>
      </c>
      <c r="D109" s="22">
        <f t="shared" si="7"/>
        <v>3.8025000000000042</v>
      </c>
      <c r="E109" s="22">
        <f t="shared" si="8"/>
        <v>22.815000000000026</v>
      </c>
      <c r="F109" s="22">
        <f t="shared" si="9"/>
        <v>2.8025000000000042</v>
      </c>
      <c r="G109" s="22">
        <f>1</f>
        <v>1</v>
      </c>
      <c r="H109" s="22">
        <f t="shared" si="10"/>
        <v>3.510000000000002</v>
      </c>
      <c r="I109" s="22" t="str">
        <f t="shared" si="11"/>
        <v>1+3.51j</v>
      </c>
      <c r="K109" s="22" t="str">
        <f t="shared" si="12"/>
        <v>2.8025+9.83677500000001j</v>
      </c>
      <c r="M109" s="22" t="str">
        <f t="shared" si="26"/>
        <v>25.6175+9.83677500000001j</v>
      </c>
      <c r="O109" s="22" t="str">
        <f t="shared" si="27"/>
        <v>0.776160615383769-0.298035223475815j</v>
      </c>
      <c r="S109" s="22">
        <f t="shared" si="13"/>
        <v>0.83141463500782209</v>
      </c>
      <c r="U109" s="22">
        <f t="shared" si="4"/>
        <v>1.2205479452054795</v>
      </c>
      <c r="V109" s="22">
        <f t="shared" si="5"/>
        <v>1.0060975609756098</v>
      </c>
      <c r="X109" s="22">
        <f t="shared" si="24"/>
        <v>1E-3</v>
      </c>
      <c r="Y109" s="22">
        <f t="shared" si="6"/>
        <v>6</v>
      </c>
      <c r="Z109" s="22">
        <f t="shared" si="25"/>
        <v>1.9500000000000011</v>
      </c>
      <c r="AA109" s="22">
        <f t="shared" si="14"/>
        <v>3.8025000000000042</v>
      </c>
      <c r="AB109" s="22">
        <f t="shared" si="15"/>
        <v>22.815000000000026</v>
      </c>
      <c r="AC109" s="22">
        <f t="shared" si="16"/>
        <v>2.8025000000000042</v>
      </c>
      <c r="AD109" s="22">
        <v>1</v>
      </c>
      <c r="AE109" s="22">
        <f t="shared" si="17"/>
        <v>1.1700000000000007E-2</v>
      </c>
      <c r="AF109" s="22" t="str">
        <f t="shared" si="18"/>
        <v>1+0.0117j</v>
      </c>
      <c r="AH109" s="22" t="str">
        <f t="shared" si="19"/>
        <v>2.8025+0.03278925j</v>
      </c>
      <c r="AI109" s="22" t="str">
        <f t="shared" si="20"/>
        <v>25.6175+0.03278925j</v>
      </c>
      <c r="AK109" s="22" t="str">
        <f t="shared" si="21"/>
        <v>0.89060066839415-0.00113992887542277j</v>
      </c>
      <c r="AO109" s="22">
        <f t="shared" si="22"/>
        <v>0.89060139792274506</v>
      </c>
      <c r="AP109" s="22">
        <v>39</v>
      </c>
      <c r="AR109" s="22">
        <f>Compensation!$C$16</f>
        <v>1.0576923076923077</v>
      </c>
      <c r="CC109" s="24"/>
      <c r="CD109" s="24"/>
      <c r="CE109" s="24"/>
    </row>
    <row r="110" spans="1:83" s="22" customFormat="1">
      <c r="A110" s="22">
        <f t="shared" si="0"/>
        <v>0.3</v>
      </c>
      <c r="B110" s="22">
        <f t="shared" si="1"/>
        <v>6</v>
      </c>
      <c r="C110" s="22">
        <f t="shared" si="23"/>
        <v>2.0000000000000009</v>
      </c>
      <c r="D110" s="22">
        <f t="shared" si="7"/>
        <v>4.0000000000000036</v>
      </c>
      <c r="E110" s="22">
        <f t="shared" si="8"/>
        <v>24.000000000000021</v>
      </c>
      <c r="F110" s="22">
        <f t="shared" si="9"/>
        <v>3.0000000000000036</v>
      </c>
      <c r="G110" s="22">
        <f>1</f>
        <v>1</v>
      </c>
      <c r="H110" s="22">
        <f t="shared" si="10"/>
        <v>3.6000000000000014</v>
      </c>
      <c r="I110" s="22" t="str">
        <f t="shared" si="11"/>
        <v>1+3.6j</v>
      </c>
      <c r="K110" s="22" t="str">
        <f t="shared" si="12"/>
        <v>3+10.8j</v>
      </c>
      <c r="M110" s="22" t="str">
        <f t="shared" si="26"/>
        <v>27+10.8j</v>
      </c>
      <c r="O110" s="22" t="str">
        <f t="shared" si="27"/>
        <v>0.766283524904215-0.306513409961686j</v>
      </c>
      <c r="S110" s="22">
        <f t="shared" si="13"/>
        <v>0.82531261412023116</v>
      </c>
      <c r="U110" s="22">
        <f t="shared" si="4"/>
        <v>1.2205479452054795</v>
      </c>
      <c r="V110" s="22">
        <f t="shared" si="5"/>
        <v>1.0060975609756098</v>
      </c>
      <c r="X110" s="22">
        <f t="shared" si="24"/>
        <v>1E-3</v>
      </c>
      <c r="Y110" s="22">
        <f t="shared" si="6"/>
        <v>6</v>
      </c>
      <c r="Z110" s="22">
        <f t="shared" si="25"/>
        <v>2.0000000000000009</v>
      </c>
      <c r="AA110" s="22">
        <f t="shared" si="14"/>
        <v>4.0000000000000036</v>
      </c>
      <c r="AB110" s="22">
        <f t="shared" si="15"/>
        <v>24.000000000000021</v>
      </c>
      <c r="AC110" s="22">
        <f t="shared" si="16"/>
        <v>3.0000000000000036</v>
      </c>
      <c r="AD110" s="22">
        <v>1</v>
      </c>
      <c r="AE110" s="22">
        <f t="shared" si="17"/>
        <v>1.2000000000000005E-2</v>
      </c>
      <c r="AF110" s="22" t="str">
        <f t="shared" si="18"/>
        <v>1+0.012j</v>
      </c>
      <c r="AH110" s="22" t="str">
        <f t="shared" si="19"/>
        <v>3+0.036j</v>
      </c>
      <c r="AI110" s="22" t="str">
        <f t="shared" si="20"/>
        <v>27+0.036j</v>
      </c>
      <c r="AK110" s="22" t="str">
        <f t="shared" si="21"/>
        <v>0.888887308644785-0.00118518307819305j</v>
      </c>
      <c r="AO110" s="22">
        <f t="shared" si="22"/>
        <v>0.88888809876648611</v>
      </c>
      <c r="AP110" s="22">
        <v>40</v>
      </c>
      <c r="AR110" s="22">
        <f>Compensation!$C$16</f>
        <v>1.0576923076923077</v>
      </c>
      <c r="CC110" s="24"/>
      <c r="CD110" s="24"/>
      <c r="CE110" s="24"/>
    </row>
    <row r="111" spans="1:83" s="22" customFormat="1">
      <c r="A111" s="22">
        <f t="shared" si="0"/>
        <v>0.3</v>
      </c>
      <c r="B111" s="22">
        <f t="shared" si="1"/>
        <v>6</v>
      </c>
      <c r="C111" s="22">
        <f t="shared" si="23"/>
        <v>2.0500000000000007</v>
      </c>
      <c r="D111" s="22">
        <f t="shared" si="7"/>
        <v>4.2025000000000032</v>
      </c>
      <c r="E111" s="22">
        <f t="shared" si="8"/>
        <v>25.215000000000018</v>
      </c>
      <c r="F111" s="22">
        <f t="shared" si="9"/>
        <v>3.2025000000000032</v>
      </c>
      <c r="G111" s="22">
        <f>1</f>
        <v>1</v>
      </c>
      <c r="H111" s="22">
        <f t="shared" si="10"/>
        <v>3.6900000000000013</v>
      </c>
      <c r="I111" s="22" t="str">
        <f t="shared" si="11"/>
        <v>1+3.69j</v>
      </c>
      <c r="K111" s="22" t="str">
        <f t="shared" si="12"/>
        <v>3.2025+11.817225j</v>
      </c>
      <c r="M111" s="22" t="str">
        <f t="shared" si="26"/>
        <v>28.4175+11.817225j</v>
      </c>
      <c r="O111" s="22" t="str">
        <f t="shared" si="27"/>
        <v>0.756489041981681-0.314580846982739j</v>
      </c>
      <c r="S111" s="22">
        <f t="shared" si="13"/>
        <v>0.81929041244648959</v>
      </c>
      <c r="U111" s="22">
        <f t="shared" si="4"/>
        <v>1.2205479452054795</v>
      </c>
      <c r="V111" s="22">
        <f t="shared" si="5"/>
        <v>1.0060975609756098</v>
      </c>
      <c r="X111" s="22">
        <f t="shared" si="24"/>
        <v>1E-3</v>
      </c>
      <c r="Y111" s="22">
        <f t="shared" si="6"/>
        <v>6</v>
      </c>
      <c r="Z111" s="22">
        <f t="shared" si="25"/>
        <v>2.0500000000000007</v>
      </c>
      <c r="AA111" s="22">
        <f t="shared" si="14"/>
        <v>4.2025000000000032</v>
      </c>
      <c r="AB111" s="22">
        <f t="shared" si="15"/>
        <v>25.215000000000018</v>
      </c>
      <c r="AC111" s="22">
        <f t="shared" si="16"/>
        <v>3.2025000000000032</v>
      </c>
      <c r="AD111" s="22">
        <v>1</v>
      </c>
      <c r="AE111" s="22">
        <f t="shared" si="17"/>
        <v>1.2300000000000005E-2</v>
      </c>
      <c r="AF111" s="22" t="str">
        <f t="shared" si="18"/>
        <v>1+0.0123j</v>
      </c>
      <c r="AH111" s="22" t="str">
        <f t="shared" si="19"/>
        <v>3.2025+0.03939075j</v>
      </c>
      <c r="AI111" s="22" t="str">
        <f t="shared" si="20"/>
        <v>28.4175+0.03939075j</v>
      </c>
      <c r="AK111" s="22" t="str">
        <f t="shared" si="21"/>
        <v>0.887303652752928-0.00122993072436623j</v>
      </c>
      <c r="AO111" s="22">
        <f t="shared" si="22"/>
        <v>0.88730450518312776</v>
      </c>
      <c r="AP111" s="22">
        <v>41</v>
      </c>
      <c r="AR111" s="22">
        <f>Compensation!$C$16</f>
        <v>1.0576923076923077</v>
      </c>
      <c r="CC111" s="24"/>
      <c r="CD111" s="24"/>
      <c r="CE111" s="24"/>
    </row>
    <row r="112" spans="1:83" s="22" customFormat="1">
      <c r="A112" s="22">
        <f t="shared" si="0"/>
        <v>0.3</v>
      </c>
      <c r="B112" s="22">
        <f t="shared" si="1"/>
        <v>6</v>
      </c>
      <c r="C112" s="22">
        <f t="shared" si="23"/>
        <v>2.1000000000000005</v>
      </c>
      <c r="D112" s="22">
        <f t="shared" si="7"/>
        <v>4.4100000000000019</v>
      </c>
      <c r="E112" s="22">
        <f t="shared" si="8"/>
        <v>26.460000000000012</v>
      </c>
      <c r="F112" s="22">
        <f t="shared" si="9"/>
        <v>3.4100000000000019</v>
      </c>
      <c r="G112" s="22">
        <f>1</f>
        <v>1</v>
      </c>
      <c r="H112" s="22">
        <f t="shared" si="10"/>
        <v>3.7800000000000007</v>
      </c>
      <c r="I112" s="22" t="str">
        <f t="shared" si="11"/>
        <v>1+3.78j</v>
      </c>
      <c r="K112" s="22" t="str">
        <f t="shared" si="12"/>
        <v>3.41+12.8898j</v>
      </c>
      <c r="M112" s="22" t="str">
        <f t="shared" si="26"/>
        <v>29.87+12.8898j</v>
      </c>
      <c r="O112" s="22" t="str">
        <f t="shared" si="27"/>
        <v>0.746775510568301-0.322256008574599j</v>
      </c>
      <c r="S112" s="22">
        <f t="shared" si="13"/>
        <v>0.81334039506652989</v>
      </c>
      <c r="U112" s="22">
        <f t="shared" si="4"/>
        <v>1.2205479452054795</v>
      </c>
      <c r="V112" s="22">
        <f t="shared" si="5"/>
        <v>1.0060975609756098</v>
      </c>
      <c r="X112" s="22">
        <f t="shared" si="24"/>
        <v>1E-3</v>
      </c>
      <c r="Y112" s="22">
        <f t="shared" si="6"/>
        <v>6</v>
      </c>
      <c r="Z112" s="22">
        <f t="shared" si="25"/>
        <v>2.1000000000000005</v>
      </c>
      <c r="AA112" s="22">
        <f t="shared" si="14"/>
        <v>4.4100000000000019</v>
      </c>
      <c r="AB112" s="22">
        <f t="shared" si="15"/>
        <v>26.460000000000012</v>
      </c>
      <c r="AC112" s="22">
        <f t="shared" si="16"/>
        <v>3.4100000000000019</v>
      </c>
      <c r="AD112" s="22">
        <v>1</v>
      </c>
      <c r="AE112" s="22">
        <f t="shared" si="17"/>
        <v>1.2600000000000004E-2</v>
      </c>
      <c r="AF112" s="22" t="str">
        <f t="shared" si="18"/>
        <v>1+0.0126j</v>
      </c>
      <c r="AH112" s="22" t="str">
        <f t="shared" si="19"/>
        <v>3.41+0.042966j</v>
      </c>
      <c r="AI112" s="22" t="str">
        <f t="shared" si="20"/>
        <v>29.87+0.042966j</v>
      </c>
      <c r="AK112" s="22" t="str">
        <f t="shared" si="21"/>
        <v>0.885836801204861-0.0012742170740063j</v>
      </c>
      <c r="AO112" s="22">
        <f t="shared" si="22"/>
        <v>0.88583771764246522</v>
      </c>
      <c r="AP112" s="22">
        <v>42</v>
      </c>
      <c r="AR112" s="22">
        <f>Compensation!$C$16</f>
        <v>1.0576923076923077</v>
      </c>
      <c r="CC112" s="24"/>
      <c r="CD112" s="24"/>
      <c r="CE112" s="24"/>
    </row>
    <row r="113" spans="1:83" s="22" customFormat="1">
      <c r="A113" s="22">
        <f t="shared" si="0"/>
        <v>0.3</v>
      </c>
      <c r="B113" s="22">
        <f t="shared" si="1"/>
        <v>6</v>
      </c>
      <c r="C113" s="22">
        <f t="shared" si="23"/>
        <v>2.1500000000000004</v>
      </c>
      <c r="D113" s="22">
        <f t="shared" si="7"/>
        <v>4.6225000000000014</v>
      </c>
      <c r="E113" s="22">
        <f t="shared" si="8"/>
        <v>27.735000000000007</v>
      </c>
      <c r="F113" s="22">
        <f t="shared" si="9"/>
        <v>3.6225000000000014</v>
      </c>
      <c r="G113" s="22">
        <f>1</f>
        <v>1</v>
      </c>
      <c r="H113" s="22">
        <f t="shared" si="10"/>
        <v>3.8700000000000006</v>
      </c>
      <c r="I113" s="22" t="str">
        <f t="shared" si="11"/>
        <v>1+3.87j</v>
      </c>
      <c r="K113" s="22" t="str">
        <f t="shared" si="12"/>
        <v>3.6225+14.019075j</v>
      </c>
      <c r="M113" s="22" t="str">
        <f t="shared" si="26"/>
        <v>31.3575+14.019075j</v>
      </c>
      <c r="O113" s="22" t="str">
        <f t="shared" si="27"/>
        <v>0.737142024545796-0.329555906171071j</v>
      </c>
      <c r="S113" s="22">
        <f t="shared" si="13"/>
        <v>0.80745616577230417</v>
      </c>
      <c r="U113" s="22">
        <f t="shared" si="4"/>
        <v>1.2205479452054795</v>
      </c>
      <c r="V113" s="22">
        <f t="shared" si="5"/>
        <v>1.0060975609756098</v>
      </c>
      <c r="X113" s="22">
        <f t="shared" si="24"/>
        <v>1E-3</v>
      </c>
      <c r="Y113" s="22">
        <f t="shared" si="6"/>
        <v>6</v>
      </c>
      <c r="Z113" s="22">
        <f t="shared" si="25"/>
        <v>2.1500000000000004</v>
      </c>
      <c r="AA113" s="22">
        <f t="shared" si="14"/>
        <v>4.6225000000000014</v>
      </c>
      <c r="AB113" s="22">
        <f t="shared" si="15"/>
        <v>27.735000000000007</v>
      </c>
      <c r="AC113" s="22">
        <f t="shared" si="16"/>
        <v>3.6225000000000014</v>
      </c>
      <c r="AD113" s="22">
        <v>1</v>
      </c>
      <c r="AE113" s="22">
        <f t="shared" si="17"/>
        <v>1.2900000000000002E-2</v>
      </c>
      <c r="AF113" s="22" t="str">
        <f t="shared" si="18"/>
        <v>1+0.0129j</v>
      </c>
      <c r="AH113" s="22" t="str">
        <f t="shared" si="19"/>
        <v>3.6225+0.04673025j</v>
      </c>
      <c r="AI113" s="22" t="str">
        <f t="shared" si="20"/>
        <v>31.3575+0.04673025j</v>
      </c>
      <c r="AK113" s="22" t="str">
        <f t="shared" si="21"/>
        <v>0.88447543349106-0.00131808205775j</v>
      </c>
      <c r="AO113" s="22">
        <f t="shared" si="22"/>
        <v>0.88447641562085155</v>
      </c>
      <c r="AP113" s="22">
        <v>43</v>
      </c>
      <c r="AR113" s="22">
        <f>Compensation!$C$16</f>
        <v>1.0576923076923077</v>
      </c>
      <c r="CC113" s="24"/>
      <c r="CD113" s="24"/>
      <c r="CE113" s="24"/>
    </row>
    <row r="114" spans="1:83" s="22" customFormat="1">
      <c r="A114" s="22">
        <f t="shared" si="0"/>
        <v>0.3</v>
      </c>
      <c r="B114" s="22">
        <f t="shared" si="1"/>
        <v>6</v>
      </c>
      <c r="C114" s="22">
        <f t="shared" si="23"/>
        <v>2.2000000000000002</v>
      </c>
      <c r="D114" s="22">
        <f t="shared" si="7"/>
        <v>4.8400000000000007</v>
      </c>
      <c r="E114" s="22">
        <f t="shared" si="8"/>
        <v>29.040000000000006</v>
      </c>
      <c r="F114" s="22">
        <f t="shared" si="9"/>
        <v>3.8400000000000007</v>
      </c>
      <c r="G114" s="22">
        <f>1</f>
        <v>1</v>
      </c>
      <c r="H114" s="22">
        <f t="shared" si="10"/>
        <v>3.96</v>
      </c>
      <c r="I114" s="22" t="str">
        <f t="shared" si="11"/>
        <v>1+3.96j</v>
      </c>
      <c r="K114" s="22" t="str">
        <f t="shared" si="12"/>
        <v>3.84+15.2064j</v>
      </c>
      <c r="M114" s="22" t="str">
        <f t="shared" si="26"/>
        <v>32.88+15.2064j</v>
      </c>
      <c r="O114" s="22" t="str">
        <f t="shared" si="27"/>
        <v>0.727588279540813-0.33649630212924j</v>
      </c>
      <c r="S114" s="22">
        <f t="shared" si="13"/>
        <v>0.80163237576323787</v>
      </c>
      <c r="U114" s="22">
        <f t="shared" si="4"/>
        <v>1.2205479452054795</v>
      </c>
      <c r="V114" s="22">
        <f t="shared" si="5"/>
        <v>1.0060975609756098</v>
      </c>
      <c r="X114" s="22">
        <f t="shared" si="24"/>
        <v>1E-3</v>
      </c>
      <c r="Y114" s="22">
        <f t="shared" si="6"/>
        <v>6</v>
      </c>
      <c r="Z114" s="22">
        <f t="shared" si="25"/>
        <v>2.2000000000000002</v>
      </c>
      <c r="AA114" s="22">
        <f t="shared" si="14"/>
        <v>4.8400000000000007</v>
      </c>
      <c r="AB114" s="22">
        <f t="shared" si="15"/>
        <v>29.040000000000006</v>
      </c>
      <c r="AC114" s="22">
        <f t="shared" si="16"/>
        <v>3.8400000000000007</v>
      </c>
      <c r="AD114" s="22">
        <v>1</v>
      </c>
      <c r="AE114" s="22">
        <f t="shared" si="17"/>
        <v>1.3200000000000002E-2</v>
      </c>
      <c r="AF114" s="22" t="str">
        <f t="shared" si="18"/>
        <v>1+0.0132j</v>
      </c>
      <c r="AH114" s="22" t="str">
        <f t="shared" si="19"/>
        <v>3.84+0.050688j</v>
      </c>
      <c r="AI114" s="22" t="str">
        <f t="shared" si="20"/>
        <v>32.88+0.050688j</v>
      </c>
      <c r="AK114" s="22" t="str">
        <f t="shared" si="21"/>
        <v>0.883209579841658-0.0013615610457121j</v>
      </c>
      <c r="AO114" s="22">
        <f t="shared" si="22"/>
        <v>0.88321062933626382</v>
      </c>
      <c r="AP114" s="22">
        <v>44</v>
      </c>
      <c r="AR114" s="22">
        <f>Compensation!$C$16</f>
        <v>1.0576923076923077</v>
      </c>
      <c r="CC114" s="24"/>
      <c r="CD114" s="24"/>
      <c r="CE114" s="24"/>
    </row>
    <row r="115" spans="1:83" s="22" customFormat="1">
      <c r="A115" s="22">
        <f t="shared" si="0"/>
        <v>0.3</v>
      </c>
      <c r="B115" s="22">
        <f t="shared" si="1"/>
        <v>6</v>
      </c>
      <c r="C115" s="22">
        <f t="shared" si="23"/>
        <v>2.25</v>
      </c>
      <c r="D115" s="22">
        <f t="shared" si="7"/>
        <v>5.0625</v>
      </c>
      <c r="E115" s="22">
        <f t="shared" si="8"/>
        <v>30.375</v>
      </c>
      <c r="F115" s="22">
        <f t="shared" si="9"/>
        <v>4.0625</v>
      </c>
      <c r="G115" s="22">
        <f>1</f>
        <v>1</v>
      </c>
      <c r="H115" s="22">
        <f t="shared" si="10"/>
        <v>4.05</v>
      </c>
      <c r="I115" s="22" t="str">
        <f t="shared" si="11"/>
        <v>1+4.05j</v>
      </c>
      <c r="K115" s="22" t="str">
        <f t="shared" si="12"/>
        <v>4.0625+16.453125j</v>
      </c>
      <c r="M115" s="22" t="str">
        <f t="shared" si="26"/>
        <v>34.4375+16.453125j</v>
      </c>
      <c r="O115" s="22" t="str">
        <f t="shared" si="27"/>
        <v>0.718114448769573-0.343091885006516j</v>
      </c>
      <c r="S115" s="22">
        <f t="shared" si="13"/>
        <v>0.79586456328256761</v>
      </c>
      <c r="U115" s="22">
        <f t="shared" si="4"/>
        <v>1.2205479452054795</v>
      </c>
      <c r="V115" s="22">
        <f t="shared" si="5"/>
        <v>1.0060975609756098</v>
      </c>
      <c r="X115" s="22">
        <f t="shared" si="24"/>
        <v>1E-3</v>
      </c>
      <c r="Y115" s="22">
        <f t="shared" si="6"/>
        <v>6</v>
      </c>
      <c r="Z115" s="22">
        <f t="shared" si="25"/>
        <v>2.25</v>
      </c>
      <c r="AA115" s="22">
        <f t="shared" si="14"/>
        <v>5.0625</v>
      </c>
      <c r="AB115" s="22">
        <f t="shared" si="15"/>
        <v>30.375</v>
      </c>
      <c r="AC115" s="22">
        <f t="shared" si="16"/>
        <v>4.0625</v>
      </c>
      <c r="AD115" s="22">
        <v>1</v>
      </c>
      <c r="AE115" s="22">
        <f t="shared" si="17"/>
        <v>1.35E-2</v>
      </c>
      <c r="AF115" s="22" t="str">
        <f t="shared" si="18"/>
        <v>1+0.0135j</v>
      </c>
      <c r="AH115" s="22" t="str">
        <f t="shared" si="19"/>
        <v>4.0625+0.05484375j</v>
      </c>
      <c r="AI115" s="22" t="str">
        <f t="shared" si="20"/>
        <v>34.4375+0.05484375j</v>
      </c>
      <c r="AK115" s="22" t="str">
        <f t="shared" si="21"/>
        <v>0.882030430832097-0.0014046854864885j</v>
      </c>
      <c r="AO115" s="22">
        <f t="shared" si="22"/>
        <v>0.88203154935363315</v>
      </c>
      <c r="AP115" s="22">
        <v>45</v>
      </c>
      <c r="AR115" s="22">
        <f>Compensation!$C$16</f>
        <v>1.0576923076923077</v>
      </c>
      <c r="CC115" s="24"/>
      <c r="CD115" s="24"/>
      <c r="CE115" s="24"/>
    </row>
    <row r="116" spans="1:83" s="22" customFormat="1">
      <c r="A116" s="22">
        <f t="shared" si="0"/>
        <v>0.3</v>
      </c>
      <c r="B116" s="22">
        <f t="shared" si="1"/>
        <v>6</v>
      </c>
      <c r="C116" s="22">
        <f t="shared" si="23"/>
        <v>2.2999999999999998</v>
      </c>
      <c r="D116" s="22">
        <f t="shared" si="7"/>
        <v>5.2899999999999991</v>
      </c>
      <c r="E116" s="22">
        <f t="shared" si="8"/>
        <v>31.739999999999995</v>
      </c>
      <c r="F116" s="22">
        <f t="shared" si="9"/>
        <v>4.2899999999999991</v>
      </c>
      <c r="G116" s="22">
        <f>1</f>
        <v>1</v>
      </c>
      <c r="H116" s="22">
        <f t="shared" si="10"/>
        <v>4.1399999999999997</v>
      </c>
      <c r="I116" s="22" t="str">
        <f t="shared" si="11"/>
        <v>1+4.14j</v>
      </c>
      <c r="K116" s="22" t="str">
        <f t="shared" si="12"/>
        <v>4.29+17.7606j</v>
      </c>
      <c r="M116" s="22" t="str">
        <f t="shared" si="26"/>
        <v>36.03+17.7606j</v>
      </c>
      <c r="O116" s="22" t="str">
        <f t="shared" si="27"/>
        <v>0.708721078944238-0.34935641395218j</v>
      </c>
      <c r="S116" s="22">
        <f t="shared" si="13"/>
        <v>0.79014901867268794</v>
      </c>
      <c r="U116" s="22">
        <f t="shared" si="4"/>
        <v>1.2205479452054795</v>
      </c>
      <c r="V116" s="22">
        <f t="shared" si="5"/>
        <v>1.0060975609756098</v>
      </c>
      <c r="X116" s="22">
        <f t="shared" si="24"/>
        <v>1E-3</v>
      </c>
      <c r="Y116" s="22">
        <f t="shared" si="6"/>
        <v>6</v>
      </c>
      <c r="Z116" s="22">
        <f t="shared" si="25"/>
        <v>2.2999999999999998</v>
      </c>
      <c r="AA116" s="22">
        <f t="shared" si="14"/>
        <v>5.2899999999999991</v>
      </c>
      <c r="AB116" s="22">
        <f t="shared" si="15"/>
        <v>31.739999999999995</v>
      </c>
      <c r="AC116" s="22">
        <f t="shared" si="16"/>
        <v>4.2899999999999991</v>
      </c>
      <c r="AD116" s="22">
        <v>1</v>
      </c>
      <c r="AE116" s="22">
        <f t="shared" si="17"/>
        <v>1.38E-2</v>
      </c>
      <c r="AF116" s="22" t="str">
        <f t="shared" si="18"/>
        <v>1+0.0138j</v>
      </c>
      <c r="AH116" s="22" t="str">
        <f t="shared" si="19"/>
        <v>4.29+0.059202j</v>
      </c>
      <c r="AI116" s="22" t="str">
        <f t="shared" si="20"/>
        <v>36.03+0.059202j</v>
      </c>
      <c r="AK116" s="22" t="str">
        <f t="shared" si="21"/>
        <v>0.880930177798649-0.00144748344118889j</v>
      </c>
      <c r="AO116" s="22">
        <f t="shared" si="22"/>
        <v>0.88093136700010399</v>
      </c>
      <c r="AP116" s="22">
        <v>46</v>
      </c>
      <c r="AR116" s="22">
        <f>Compensation!$C$16</f>
        <v>1.0576923076923077</v>
      </c>
      <c r="CC116" s="24"/>
      <c r="CD116" s="24"/>
      <c r="CE116" s="24"/>
    </row>
    <row r="117" spans="1:83" s="22" customFormat="1">
      <c r="A117" s="22">
        <f t="shared" si="0"/>
        <v>0.3</v>
      </c>
      <c r="B117" s="22">
        <f t="shared" si="1"/>
        <v>6</v>
      </c>
      <c r="C117" s="22">
        <f t="shared" si="23"/>
        <v>2.3499999999999996</v>
      </c>
      <c r="D117" s="22">
        <f t="shared" si="7"/>
        <v>5.5224999999999982</v>
      </c>
      <c r="E117" s="22">
        <f t="shared" si="8"/>
        <v>33.134999999999991</v>
      </c>
      <c r="F117" s="22">
        <f t="shared" si="9"/>
        <v>4.5224999999999982</v>
      </c>
      <c r="G117" s="22">
        <f>1</f>
        <v>1</v>
      </c>
      <c r="H117" s="22">
        <f t="shared" si="10"/>
        <v>4.2299999999999995</v>
      </c>
      <c r="I117" s="22" t="str">
        <f t="shared" si="11"/>
        <v>1+4.23j</v>
      </c>
      <c r="K117" s="22" t="str">
        <f t="shared" si="12"/>
        <v>4.5225+19.130175j</v>
      </c>
      <c r="M117" s="22" t="str">
        <f t="shared" si="26"/>
        <v>37.6575+19.130175j</v>
      </c>
      <c r="O117" s="22" t="str">
        <f t="shared" si="27"/>
        <v>0.699409002991234-0.35530283804814j</v>
      </c>
      <c r="S117" s="22">
        <f t="shared" si="13"/>
        <v>0.78448267042061215</v>
      </c>
      <c r="U117" s="22">
        <f t="shared" si="4"/>
        <v>1.2205479452054795</v>
      </c>
      <c r="V117" s="22">
        <f t="shared" si="5"/>
        <v>1.0060975609756098</v>
      </c>
      <c r="X117" s="22">
        <f t="shared" si="24"/>
        <v>1E-3</v>
      </c>
      <c r="Y117" s="22">
        <f t="shared" si="6"/>
        <v>6</v>
      </c>
      <c r="Z117" s="22">
        <f t="shared" si="25"/>
        <v>2.3499999999999996</v>
      </c>
      <c r="AA117" s="22">
        <f t="shared" si="14"/>
        <v>5.5224999999999982</v>
      </c>
      <c r="AB117" s="22">
        <f t="shared" si="15"/>
        <v>33.134999999999991</v>
      </c>
      <c r="AC117" s="22">
        <f t="shared" si="16"/>
        <v>4.5224999999999982</v>
      </c>
      <c r="AD117" s="22">
        <v>1</v>
      </c>
      <c r="AE117" s="22">
        <f t="shared" si="17"/>
        <v>1.4099999999999998E-2</v>
      </c>
      <c r="AF117" s="22" t="str">
        <f t="shared" si="18"/>
        <v>1+0.0141j</v>
      </c>
      <c r="AH117" s="22" t="str">
        <f t="shared" si="19"/>
        <v>4.5225+0.06376725j</v>
      </c>
      <c r="AI117" s="22" t="str">
        <f t="shared" si="20"/>
        <v>37.6575+0.06376725j</v>
      </c>
      <c r="AK117" s="22" t="str">
        <f t="shared" si="21"/>
        <v>0.879901878459026-0.00148998003210958j</v>
      </c>
      <c r="AO117" s="22">
        <f t="shared" si="22"/>
        <v>0.87990313998542968</v>
      </c>
      <c r="AP117" s="22">
        <v>47</v>
      </c>
      <c r="AR117" s="22">
        <f>Compensation!$C$16</f>
        <v>1.0576923076923077</v>
      </c>
      <c r="CC117" s="24"/>
      <c r="CD117" s="24"/>
      <c r="CE117" s="24"/>
    </row>
    <row r="118" spans="1:83" s="22" customFormat="1">
      <c r="A118" s="22">
        <f t="shared" si="0"/>
        <v>0.3</v>
      </c>
      <c r="B118" s="22">
        <f t="shared" si="1"/>
        <v>6</v>
      </c>
      <c r="C118" s="22">
        <f t="shared" si="23"/>
        <v>2.3999999999999995</v>
      </c>
      <c r="D118" s="22">
        <f t="shared" si="7"/>
        <v>5.7599999999999971</v>
      </c>
      <c r="E118" s="22">
        <f t="shared" si="8"/>
        <v>34.559999999999981</v>
      </c>
      <c r="F118" s="22">
        <f t="shared" si="9"/>
        <v>4.7599999999999971</v>
      </c>
      <c r="G118" s="22">
        <f>1</f>
        <v>1</v>
      </c>
      <c r="H118" s="22">
        <f t="shared" si="10"/>
        <v>4.3199999999999985</v>
      </c>
      <c r="I118" s="22" t="str">
        <f t="shared" si="11"/>
        <v>1+4.32j</v>
      </c>
      <c r="K118" s="22" t="str">
        <f t="shared" si="12"/>
        <v>4.76+20.5632j</v>
      </c>
      <c r="M118" s="22" t="str">
        <f t="shared" si="26"/>
        <v>39.32+20.5632j</v>
      </c>
      <c r="O118" s="22" t="str">
        <f t="shared" si="27"/>
        <v>0.690179266906904-0.360943395250764j</v>
      </c>
      <c r="S118" s="22">
        <f t="shared" si="13"/>
        <v>0.77886298862078485</v>
      </c>
      <c r="U118" s="22">
        <f t="shared" si="4"/>
        <v>1.2205479452054795</v>
      </c>
      <c r="V118" s="22">
        <f t="shared" si="5"/>
        <v>1.0060975609756098</v>
      </c>
      <c r="X118" s="22">
        <f t="shared" si="24"/>
        <v>1E-3</v>
      </c>
      <c r="Y118" s="22">
        <f t="shared" si="6"/>
        <v>6</v>
      </c>
      <c r="Z118" s="22">
        <f t="shared" si="25"/>
        <v>2.3999999999999995</v>
      </c>
      <c r="AA118" s="22">
        <f t="shared" si="14"/>
        <v>5.7599999999999971</v>
      </c>
      <c r="AB118" s="22">
        <f t="shared" si="15"/>
        <v>34.559999999999981</v>
      </c>
      <c r="AC118" s="22">
        <f t="shared" si="16"/>
        <v>4.7599999999999971</v>
      </c>
      <c r="AD118" s="22">
        <v>1</v>
      </c>
      <c r="AE118" s="22">
        <f t="shared" si="17"/>
        <v>1.4399999999999998E-2</v>
      </c>
      <c r="AF118" s="22" t="str">
        <f t="shared" si="18"/>
        <v>1+0.0144j</v>
      </c>
      <c r="AH118" s="22" t="str">
        <f t="shared" si="19"/>
        <v>4.76+0.068544j</v>
      </c>
      <c r="AI118" s="22" t="str">
        <f t="shared" si="20"/>
        <v>39.32+0.068544j</v>
      </c>
      <c r="AK118" s="22" t="str">
        <f t="shared" si="21"/>
        <v>0.878939343261254-0.00153219782157933j</v>
      </c>
      <c r="AO118" s="22">
        <f t="shared" si="22"/>
        <v>0.87894067875067028</v>
      </c>
      <c r="AP118" s="22">
        <v>48</v>
      </c>
      <c r="AR118" s="22">
        <f>Compensation!$C$16</f>
        <v>1.0576923076923077</v>
      </c>
      <c r="CC118" s="24"/>
      <c r="CD118" s="24"/>
      <c r="CE118" s="24"/>
    </row>
    <row r="119" spans="1:83" s="22" customFormat="1">
      <c r="A119" s="22">
        <f t="shared" si="0"/>
        <v>0.3</v>
      </c>
      <c r="B119" s="22">
        <f t="shared" si="1"/>
        <v>6</v>
      </c>
      <c r="C119" s="22">
        <f t="shared" si="23"/>
        <v>2.4499999999999993</v>
      </c>
      <c r="D119" s="22">
        <f t="shared" si="7"/>
        <v>6.0024999999999968</v>
      </c>
      <c r="E119" s="22">
        <f t="shared" si="8"/>
        <v>36.014999999999979</v>
      </c>
      <c r="F119" s="22">
        <f t="shared" si="9"/>
        <v>5.0024999999999968</v>
      </c>
      <c r="G119" s="22">
        <f>1</f>
        <v>1</v>
      </c>
      <c r="H119" s="22">
        <f t="shared" si="10"/>
        <v>4.4099999999999984</v>
      </c>
      <c r="I119" s="22" t="str">
        <f t="shared" si="11"/>
        <v>1+4.41j</v>
      </c>
      <c r="K119" s="22" t="str">
        <f t="shared" si="12"/>
        <v>5.0025+22.061025j</v>
      </c>
      <c r="M119" s="22" t="str">
        <f t="shared" si="26"/>
        <v>41.0175+22.061025j</v>
      </c>
      <c r="O119" s="22" t="str">
        <f t="shared" si="27"/>
        <v>0.681033068538712-0.366289694663479j</v>
      </c>
      <c r="S119" s="22">
        <f t="shared" si="13"/>
        <v>0.77328790295718364</v>
      </c>
      <c r="U119" s="22">
        <f t="shared" si="4"/>
        <v>1.2205479452054795</v>
      </c>
      <c r="V119" s="22">
        <f t="shared" si="5"/>
        <v>1.0060975609756098</v>
      </c>
      <c r="X119" s="22">
        <f t="shared" si="24"/>
        <v>1E-3</v>
      </c>
      <c r="Y119" s="22">
        <f t="shared" si="6"/>
        <v>6</v>
      </c>
      <c r="Z119" s="22">
        <f t="shared" si="25"/>
        <v>2.4499999999999993</v>
      </c>
      <c r="AA119" s="22">
        <f t="shared" si="14"/>
        <v>6.0024999999999968</v>
      </c>
      <c r="AB119" s="22">
        <f t="shared" si="15"/>
        <v>36.014999999999979</v>
      </c>
      <c r="AC119" s="22">
        <f t="shared" si="16"/>
        <v>5.0024999999999968</v>
      </c>
      <c r="AD119" s="22">
        <v>1</v>
      </c>
      <c r="AE119" s="22">
        <f t="shared" si="17"/>
        <v>1.4699999999999996E-2</v>
      </c>
      <c r="AF119" s="22" t="str">
        <f t="shared" si="18"/>
        <v>1+0.0147j</v>
      </c>
      <c r="AH119" s="22" t="str">
        <f t="shared" si="19"/>
        <v>5.0025+0.07353675j</v>
      </c>
      <c r="AI119" s="22" t="str">
        <f t="shared" si="20"/>
        <v>41.0175+0.07353675j</v>
      </c>
      <c r="AK119" s="22" t="str">
        <f t="shared" si="21"/>
        <v>0.878037038863909-0.00157415713336199j</v>
      </c>
      <c r="AO119" s="22">
        <f t="shared" si="22"/>
        <v>0.87803844994828228</v>
      </c>
      <c r="AP119" s="22">
        <v>49</v>
      </c>
      <c r="AR119" s="22">
        <f>Compensation!$C$16</f>
        <v>1.0576923076923077</v>
      </c>
      <c r="CC119" s="24"/>
      <c r="CD119" s="24"/>
      <c r="CE119" s="24"/>
    </row>
    <row r="120" spans="1:83" s="22" customFormat="1">
      <c r="A120" s="22">
        <f t="shared" si="0"/>
        <v>0.3</v>
      </c>
      <c r="B120" s="22">
        <f t="shared" si="1"/>
        <v>6</v>
      </c>
      <c r="C120" s="22">
        <f t="shared" si="23"/>
        <v>2.4999999999999991</v>
      </c>
      <c r="D120" s="22">
        <f t="shared" si="7"/>
        <v>6.2499999999999956</v>
      </c>
      <c r="E120" s="22">
        <f t="shared" si="8"/>
        <v>37.499999999999972</v>
      </c>
      <c r="F120" s="22">
        <f t="shared" si="9"/>
        <v>5.2499999999999956</v>
      </c>
      <c r="G120" s="22">
        <f>1</f>
        <v>1</v>
      </c>
      <c r="H120" s="22">
        <f t="shared" si="10"/>
        <v>4.4999999999999982</v>
      </c>
      <c r="I120" s="22" t="str">
        <f t="shared" si="11"/>
        <v>1+4.5j</v>
      </c>
      <c r="K120" s="22" t="str">
        <f t="shared" si="12"/>
        <v>5.25+23.625j</v>
      </c>
      <c r="M120" s="22" t="str">
        <f t="shared" si="26"/>
        <v>42.75+23.625j</v>
      </c>
      <c r="O120" s="22" t="str">
        <f t="shared" si="27"/>
        <v>0.671971706454465-0.371352785145888j</v>
      </c>
      <c r="S120" s="22">
        <f t="shared" si="13"/>
        <v>0.76775573284146414</v>
      </c>
      <c r="U120" s="22">
        <f t="shared" si="4"/>
        <v>1.2205479452054795</v>
      </c>
      <c r="V120" s="22">
        <f t="shared" si="5"/>
        <v>1.0060975609756098</v>
      </c>
      <c r="X120" s="22">
        <f t="shared" si="24"/>
        <v>1E-3</v>
      </c>
      <c r="Y120" s="22">
        <f t="shared" si="6"/>
        <v>6</v>
      </c>
      <c r="Z120" s="22">
        <f t="shared" si="25"/>
        <v>2.4999999999999991</v>
      </c>
      <c r="AA120" s="22">
        <f t="shared" si="14"/>
        <v>6.2499999999999956</v>
      </c>
      <c r="AB120" s="22">
        <f t="shared" si="15"/>
        <v>37.499999999999972</v>
      </c>
      <c r="AC120" s="22">
        <f t="shared" si="16"/>
        <v>5.2499999999999956</v>
      </c>
      <c r="AD120" s="22">
        <v>1</v>
      </c>
      <c r="AE120" s="22">
        <f t="shared" si="17"/>
        <v>1.4999999999999994E-2</v>
      </c>
      <c r="AF120" s="22" t="str">
        <f t="shared" si="18"/>
        <v>1+0.015j</v>
      </c>
      <c r="AH120" s="22" t="str">
        <f t="shared" si="19"/>
        <v>5.25+0.0787499999999999j</v>
      </c>
      <c r="AI120" s="22" t="str">
        <f t="shared" si="20"/>
        <v>42.75+0.0787499999999999j</v>
      </c>
      <c r="AK120" s="22" t="str">
        <f t="shared" si="21"/>
        <v>0.877190005841854-0.00161587632655078j</v>
      </c>
      <c r="AO120" s="22">
        <f t="shared" si="22"/>
        <v>0.87719149414773434</v>
      </c>
      <c r="AP120" s="22">
        <v>50</v>
      </c>
      <c r="AR120" s="22">
        <f>Compensation!$C$16</f>
        <v>1.0576923076923077</v>
      </c>
      <c r="CC120" s="24"/>
      <c r="CD120" s="24"/>
      <c r="CE120" s="24"/>
    </row>
    <row r="121" spans="1:83" s="22" customFormat="1">
      <c r="A121" s="22">
        <f t="shared" si="0"/>
        <v>0.3</v>
      </c>
      <c r="B121" s="22">
        <f t="shared" si="1"/>
        <v>6</v>
      </c>
      <c r="C121" s="22">
        <f t="shared" si="23"/>
        <v>2.5499999999999989</v>
      </c>
      <c r="D121" s="22">
        <f t="shared" si="7"/>
        <v>6.5024999999999942</v>
      </c>
      <c r="E121" s="22">
        <f t="shared" si="8"/>
        <v>39.014999999999965</v>
      </c>
      <c r="F121" s="22">
        <f t="shared" si="9"/>
        <v>5.5024999999999942</v>
      </c>
      <c r="G121" s="22">
        <f>1</f>
        <v>1</v>
      </c>
      <c r="H121" s="22">
        <f t="shared" si="10"/>
        <v>4.5899999999999981</v>
      </c>
      <c r="I121" s="22" t="str">
        <f t="shared" si="11"/>
        <v>1+4.59j</v>
      </c>
      <c r="K121" s="22" t="str">
        <f t="shared" si="12"/>
        <v>5.50249999999999+25.256475j</v>
      </c>
      <c r="M121" s="22" t="str">
        <f t="shared" si="26"/>
        <v>44.5175+25.256475j</v>
      </c>
      <c r="O121" s="22" t="str">
        <f t="shared" si="27"/>
        <v>0.662996537366047-0.376143212693259j</v>
      </c>
      <c r="S121" s="22">
        <f t="shared" si="13"/>
        <v>0.76226512777023614</v>
      </c>
      <c r="U121" s="22">
        <f t="shared" si="4"/>
        <v>1.2205479452054795</v>
      </c>
      <c r="V121" s="22">
        <f t="shared" si="5"/>
        <v>1.0060975609756098</v>
      </c>
      <c r="X121" s="22">
        <f t="shared" si="24"/>
        <v>1E-3</v>
      </c>
      <c r="Y121" s="22">
        <f t="shared" si="6"/>
        <v>6</v>
      </c>
      <c r="Z121" s="22">
        <f t="shared" si="25"/>
        <v>2.5499999999999989</v>
      </c>
      <c r="AA121" s="22">
        <f t="shared" si="14"/>
        <v>6.5024999999999942</v>
      </c>
      <c r="AB121" s="22">
        <f t="shared" si="15"/>
        <v>39.014999999999965</v>
      </c>
      <c r="AC121" s="22">
        <f t="shared" si="16"/>
        <v>5.5024999999999942</v>
      </c>
      <c r="AD121" s="22">
        <v>1</v>
      </c>
      <c r="AE121" s="22">
        <f t="shared" si="17"/>
        <v>1.5299999999999994E-2</v>
      </c>
      <c r="AF121" s="22" t="str">
        <f t="shared" si="18"/>
        <v>1+0.0153j</v>
      </c>
      <c r="AH121" s="22" t="str">
        <f t="shared" si="19"/>
        <v>5.50249999999999+0.0841882499999999j</v>
      </c>
      <c r="AI121" s="22" t="str">
        <f t="shared" si="20"/>
        <v>44.5175+0.0841882499999999j</v>
      </c>
      <c r="AK121" s="22" t="str">
        <f t="shared" si="21"/>
        <v>0.876393788257408-0.00165737202997162j</v>
      </c>
      <c r="AO121" s="22">
        <f t="shared" si="22"/>
        <v>0.87639535540657454</v>
      </c>
      <c r="AP121" s="22">
        <v>51</v>
      </c>
      <c r="AR121" s="22">
        <f>Compensation!$C$16</f>
        <v>1.0576923076923077</v>
      </c>
      <c r="CC121" s="24"/>
      <c r="CD121" s="24"/>
      <c r="CE121" s="24"/>
    </row>
    <row r="122" spans="1:83" s="22" customFormat="1">
      <c r="A122" s="22">
        <f t="shared" si="0"/>
        <v>0.3</v>
      </c>
      <c r="B122" s="22">
        <f t="shared" si="1"/>
        <v>6</v>
      </c>
      <c r="C122" s="22">
        <f t="shared" si="23"/>
        <v>2.5999999999999988</v>
      </c>
      <c r="D122" s="22">
        <f t="shared" si="7"/>
        <v>6.7599999999999936</v>
      </c>
      <c r="E122" s="22">
        <f t="shared" si="8"/>
        <v>40.55999999999996</v>
      </c>
      <c r="F122" s="22">
        <f t="shared" si="9"/>
        <v>5.7599999999999936</v>
      </c>
      <c r="G122" s="22">
        <f>1</f>
        <v>1</v>
      </c>
      <c r="H122" s="22">
        <f t="shared" si="10"/>
        <v>4.6799999999999979</v>
      </c>
      <c r="I122" s="22" t="str">
        <f t="shared" si="11"/>
        <v>1+4.68j</v>
      </c>
      <c r="K122" s="22" t="str">
        <f t="shared" si="12"/>
        <v>5.75999999999999+26.9568j</v>
      </c>
      <c r="M122" s="22" t="str">
        <f t="shared" si="26"/>
        <v>46.32+26.9568j</v>
      </c>
      <c r="O122" s="22" t="str">
        <f t="shared" si="27"/>
        <v>0.65410894082233-0.380671068565617j</v>
      </c>
      <c r="S122" s="22">
        <f t="shared" si="13"/>
        <v>0.75681501630622994</v>
      </c>
      <c r="U122" s="22">
        <f t="shared" si="4"/>
        <v>1.2205479452054795</v>
      </c>
      <c r="V122" s="22">
        <f t="shared" si="5"/>
        <v>1.0060975609756098</v>
      </c>
      <c r="X122" s="22">
        <f t="shared" si="24"/>
        <v>1E-3</v>
      </c>
      <c r="Y122" s="22">
        <f t="shared" si="6"/>
        <v>6</v>
      </c>
      <c r="Z122" s="22">
        <f t="shared" si="25"/>
        <v>2.5999999999999988</v>
      </c>
      <c r="AA122" s="22">
        <f t="shared" si="14"/>
        <v>6.7599999999999936</v>
      </c>
      <c r="AB122" s="22">
        <f t="shared" si="15"/>
        <v>40.55999999999996</v>
      </c>
      <c r="AC122" s="22">
        <f t="shared" si="16"/>
        <v>5.7599999999999936</v>
      </c>
      <c r="AD122" s="22">
        <v>1</v>
      </c>
      <c r="AE122" s="22">
        <f t="shared" si="17"/>
        <v>1.5599999999999992E-2</v>
      </c>
      <c r="AF122" s="22" t="str">
        <f t="shared" si="18"/>
        <v>1+0.0156j</v>
      </c>
      <c r="AH122" s="22" t="str">
        <f t="shared" si="19"/>
        <v>5.75999999999999+0.0898559999999999j</v>
      </c>
      <c r="AI122" s="22" t="str">
        <f t="shared" si="20"/>
        <v>46.32+0.0898559999999999j</v>
      </c>
      <c r="AK122" s="22" t="str">
        <f t="shared" si="21"/>
        <v>0.875644373170682-0.00169865934360157j</v>
      </c>
      <c r="AO122" s="22">
        <f t="shared" si="22"/>
        <v>0.87564602078068188</v>
      </c>
      <c r="AP122" s="22">
        <v>52</v>
      </c>
      <c r="AR122" s="22">
        <f>Compensation!$C$16</f>
        <v>1.0576923076923077</v>
      </c>
      <c r="CC122" s="24"/>
      <c r="CD122" s="24"/>
      <c r="CE122" s="24"/>
    </row>
    <row r="123" spans="1:83" s="22" customFormat="1">
      <c r="A123" s="22">
        <f t="shared" si="0"/>
        <v>0.3</v>
      </c>
      <c r="B123" s="22">
        <f t="shared" si="1"/>
        <v>6</v>
      </c>
      <c r="C123" s="22">
        <f t="shared" si="23"/>
        <v>2.6499999999999986</v>
      </c>
      <c r="D123" s="22">
        <f t="shared" si="7"/>
        <v>7.0224999999999929</v>
      </c>
      <c r="E123" s="22">
        <f t="shared" si="8"/>
        <v>42.134999999999955</v>
      </c>
      <c r="F123" s="22">
        <f t="shared" si="9"/>
        <v>6.0224999999999929</v>
      </c>
      <c r="G123" s="22">
        <f>1</f>
        <v>1</v>
      </c>
      <c r="H123" s="22">
        <f t="shared" si="10"/>
        <v>4.7699999999999969</v>
      </c>
      <c r="I123" s="22" t="str">
        <f t="shared" si="11"/>
        <v>1+4.77j</v>
      </c>
      <c r="K123" s="22" t="str">
        <f t="shared" si="12"/>
        <v>6.02249999999999+28.727325j</v>
      </c>
      <c r="M123" s="22" t="str">
        <f t="shared" si="26"/>
        <v>48.1574999999999+28.727325j</v>
      </c>
      <c r="O123" s="22" t="str">
        <f t="shared" si="27"/>
        <v>0.645310290089447-0.384946029782357j</v>
      </c>
      <c r="S123" s="22">
        <f t="shared" si="13"/>
        <v>0.75140456236339526</v>
      </c>
      <c r="U123" s="22">
        <f t="shared" si="4"/>
        <v>1.2205479452054795</v>
      </c>
      <c r="V123" s="22">
        <f t="shared" si="5"/>
        <v>1.0060975609756098</v>
      </c>
      <c r="X123" s="22">
        <f t="shared" si="24"/>
        <v>1E-3</v>
      </c>
      <c r="Y123" s="22">
        <f t="shared" si="6"/>
        <v>6</v>
      </c>
      <c r="Z123" s="22">
        <f t="shared" si="25"/>
        <v>2.6499999999999986</v>
      </c>
      <c r="AA123" s="22">
        <f t="shared" si="14"/>
        <v>7.0224999999999929</v>
      </c>
      <c r="AB123" s="22">
        <f t="shared" si="15"/>
        <v>42.134999999999955</v>
      </c>
      <c r="AC123" s="22">
        <f t="shared" si="16"/>
        <v>6.0224999999999929</v>
      </c>
      <c r="AD123" s="22">
        <v>1</v>
      </c>
      <c r="AE123" s="22">
        <f t="shared" si="17"/>
        <v>1.5899999999999991E-2</v>
      </c>
      <c r="AF123" s="22" t="str">
        <f t="shared" si="18"/>
        <v>1+0.0159j</v>
      </c>
      <c r="AH123" s="22" t="str">
        <f t="shared" si="19"/>
        <v>6.02249999999999+0.0957577499999999j</v>
      </c>
      <c r="AI123" s="22" t="str">
        <f t="shared" si="20"/>
        <v>48.1574999999999+0.0957577499999999j</v>
      </c>
      <c r="AK123" s="22" t="str">
        <f t="shared" si="21"/>
        <v>0.874938138509304-0.00173975201231043j</v>
      </c>
      <c r="AO123" s="22">
        <f t="shared" si="22"/>
        <v>0.87493986819391789</v>
      </c>
      <c r="AP123" s="22">
        <v>53</v>
      </c>
      <c r="AR123" s="22">
        <f>Compensation!$C$16</f>
        <v>1.0576923076923077</v>
      </c>
      <c r="CC123" s="24"/>
      <c r="CD123" s="24"/>
      <c r="CE123" s="24"/>
    </row>
    <row r="124" spans="1:83" s="22" customFormat="1">
      <c r="A124" s="22">
        <f t="shared" si="0"/>
        <v>0.3</v>
      </c>
      <c r="B124" s="22">
        <f t="shared" si="1"/>
        <v>6</v>
      </c>
      <c r="C124" s="22">
        <f t="shared" si="23"/>
        <v>2.6999999999999984</v>
      </c>
      <c r="D124" s="22">
        <f t="shared" si="7"/>
        <v>7.2899999999999912</v>
      </c>
      <c r="E124" s="22">
        <f t="shared" si="8"/>
        <v>43.739999999999945</v>
      </c>
      <c r="F124" s="22">
        <f t="shared" si="9"/>
        <v>6.2899999999999912</v>
      </c>
      <c r="G124" s="22">
        <f>1</f>
        <v>1</v>
      </c>
      <c r="H124" s="22">
        <f t="shared" si="10"/>
        <v>4.8599999999999968</v>
      </c>
      <c r="I124" s="22" t="str">
        <f t="shared" si="11"/>
        <v>1+4.86j</v>
      </c>
      <c r="K124" s="22" t="str">
        <f t="shared" si="12"/>
        <v>6.28999999999999+30.5694j</v>
      </c>
      <c r="M124" s="22" t="str">
        <f t="shared" si="26"/>
        <v>50.0299999999999+30.5694j</v>
      </c>
      <c r="O124" s="22" t="str">
        <f t="shared" si="27"/>
        <v>0.636601928304352-0.388977393306158j</v>
      </c>
      <c r="S124" s="22">
        <f t="shared" si="13"/>
        <v>0.74603312769881258</v>
      </c>
      <c r="U124" s="22">
        <f t="shared" si="4"/>
        <v>1.2205479452054795</v>
      </c>
      <c r="V124" s="22">
        <f t="shared" si="5"/>
        <v>1.0060975609756098</v>
      </c>
      <c r="X124" s="22">
        <f t="shared" si="24"/>
        <v>1E-3</v>
      </c>
      <c r="Y124" s="22">
        <f t="shared" si="6"/>
        <v>6</v>
      </c>
      <c r="Z124" s="22">
        <f t="shared" si="25"/>
        <v>2.6999999999999984</v>
      </c>
      <c r="AA124" s="22">
        <f t="shared" si="14"/>
        <v>7.2899999999999912</v>
      </c>
      <c r="AB124" s="22">
        <f t="shared" si="15"/>
        <v>43.739999999999945</v>
      </c>
      <c r="AC124" s="22">
        <f t="shared" si="16"/>
        <v>6.2899999999999912</v>
      </c>
      <c r="AD124" s="22">
        <v>1</v>
      </c>
      <c r="AE124" s="22">
        <f t="shared" si="17"/>
        <v>1.6199999999999989E-2</v>
      </c>
      <c r="AF124" s="22" t="str">
        <f t="shared" si="18"/>
        <v>1+0.0162j</v>
      </c>
      <c r="AH124" s="22" t="str">
        <f t="shared" si="19"/>
        <v>6.28999999999999+0.101898j</v>
      </c>
      <c r="AI124" s="22" t="str">
        <f t="shared" si="20"/>
        <v>50.0299999999999+0.101898j</v>
      </c>
      <c r="AK124" s="22" t="str">
        <f t="shared" si="21"/>
        <v>0.874271807996099-0.00178066257627797j</v>
      </c>
      <c r="AO124" s="22">
        <f t="shared" si="22"/>
        <v>0.8742736213657476</v>
      </c>
      <c r="AP124" s="22">
        <v>54</v>
      </c>
      <c r="AR124" s="22">
        <f>Compensation!$C$16</f>
        <v>1.0576923076923077</v>
      </c>
      <c r="CC124" s="24"/>
      <c r="CD124" s="24"/>
      <c r="CE124" s="24"/>
    </row>
    <row r="125" spans="1:83" s="22" customFormat="1">
      <c r="A125" s="22">
        <f t="shared" si="0"/>
        <v>0.3</v>
      </c>
      <c r="B125" s="22">
        <f t="shared" si="1"/>
        <v>6</v>
      </c>
      <c r="C125" s="22">
        <f t="shared" si="23"/>
        <v>2.7499999999999982</v>
      </c>
      <c r="D125" s="22">
        <f t="shared" si="7"/>
        <v>7.5624999999999902</v>
      </c>
      <c r="E125" s="22">
        <f t="shared" si="8"/>
        <v>45.374999999999943</v>
      </c>
      <c r="F125" s="22">
        <f t="shared" si="9"/>
        <v>6.5624999999999902</v>
      </c>
      <c r="G125" s="22">
        <f>1</f>
        <v>1</v>
      </c>
      <c r="H125" s="22">
        <f t="shared" si="10"/>
        <v>4.9499999999999966</v>
      </c>
      <c r="I125" s="22" t="str">
        <f t="shared" si="11"/>
        <v>1+4.95j</v>
      </c>
      <c r="K125" s="22" t="str">
        <f t="shared" si="12"/>
        <v>6.56249999999999+32.484375j</v>
      </c>
      <c r="M125" s="22" t="str">
        <f t="shared" si="26"/>
        <v>51.9374999999999+32.484375j</v>
      </c>
      <c r="O125" s="22" t="str">
        <f t="shared" si="27"/>
        <v>0.627985149126448-0.392774105004178j</v>
      </c>
      <c r="S125" s="22">
        <f t="shared" si="13"/>
        <v>0.74070023969565468</v>
      </c>
      <c r="U125" s="22">
        <f t="shared" si="4"/>
        <v>1.2205479452054795</v>
      </c>
      <c r="V125" s="22">
        <f t="shared" si="5"/>
        <v>1.0060975609756098</v>
      </c>
      <c r="X125" s="22">
        <f t="shared" si="24"/>
        <v>1E-3</v>
      </c>
      <c r="Y125" s="22">
        <f t="shared" si="6"/>
        <v>6</v>
      </c>
      <c r="Z125" s="22">
        <f t="shared" si="25"/>
        <v>2.7499999999999982</v>
      </c>
      <c r="AA125" s="22">
        <f t="shared" si="14"/>
        <v>7.5624999999999902</v>
      </c>
      <c r="AB125" s="22">
        <f t="shared" si="15"/>
        <v>45.374999999999943</v>
      </c>
      <c r="AC125" s="22">
        <f t="shared" si="16"/>
        <v>6.5624999999999902</v>
      </c>
      <c r="AD125" s="22">
        <v>1</v>
      </c>
      <c r="AE125" s="22">
        <f t="shared" si="17"/>
        <v>1.649999999999999E-2</v>
      </c>
      <c r="AF125" s="22" t="str">
        <f t="shared" si="18"/>
        <v>1+0.0165j</v>
      </c>
      <c r="AH125" s="22" t="str">
        <f t="shared" si="19"/>
        <v>6.56249999999999+0.10828125j</v>
      </c>
      <c r="AI125" s="22" t="str">
        <f t="shared" si="20"/>
        <v>51.9374999999999+0.10828125j</v>
      </c>
      <c r="AK125" s="22" t="str">
        <f t="shared" si="21"/>
        <v>0.873642412057962-0.00182140250167319j</v>
      </c>
      <c r="AO125" s="22">
        <f t="shared" si="22"/>
        <v>0.87364431072005899</v>
      </c>
      <c r="AP125" s="22">
        <v>55</v>
      </c>
      <c r="AR125" s="22">
        <f>Compensation!$C$16</f>
        <v>1.0576923076923077</v>
      </c>
      <c r="CC125" s="24"/>
      <c r="CD125" s="24"/>
      <c r="CE125" s="24"/>
    </row>
    <row r="126" spans="1:83" s="22" customFormat="1">
      <c r="A126" s="22">
        <f t="shared" si="0"/>
        <v>0.3</v>
      </c>
      <c r="B126" s="22">
        <f t="shared" si="1"/>
        <v>6</v>
      </c>
      <c r="C126" s="22">
        <f t="shared" si="23"/>
        <v>2.799999999999998</v>
      </c>
      <c r="D126" s="22">
        <f t="shared" si="7"/>
        <v>7.8399999999999892</v>
      </c>
      <c r="E126" s="22">
        <f t="shared" si="8"/>
        <v>47.039999999999935</v>
      </c>
      <c r="F126" s="22">
        <f t="shared" si="9"/>
        <v>6.8399999999999892</v>
      </c>
      <c r="G126" s="22">
        <f>1</f>
        <v>1</v>
      </c>
      <c r="H126" s="22">
        <f t="shared" si="10"/>
        <v>5.0399999999999965</v>
      </c>
      <c r="I126" s="22" t="str">
        <f t="shared" si="11"/>
        <v>1+5.04j</v>
      </c>
      <c r="K126" s="22" t="str">
        <f t="shared" si="12"/>
        <v>6.83999999999999+34.4735999999999j</v>
      </c>
      <c r="M126" s="22" t="str">
        <f t="shared" si="26"/>
        <v>53.8799999999999+34.4735999999999j</v>
      </c>
      <c r="O126" s="22" t="str">
        <f t="shared" si="27"/>
        <v>0.619461181227583-0.396344784282984j</v>
      </c>
      <c r="S126" s="22">
        <f t="shared" si="13"/>
        <v>0.73540556366959697</v>
      </c>
      <c r="U126" s="22">
        <f t="shared" si="4"/>
        <v>1.2205479452054795</v>
      </c>
      <c r="V126" s="22">
        <f t="shared" si="5"/>
        <v>1.0060975609756098</v>
      </c>
      <c r="X126" s="22">
        <f t="shared" si="24"/>
        <v>1E-3</v>
      </c>
      <c r="Y126" s="22">
        <f t="shared" si="6"/>
        <v>6</v>
      </c>
      <c r="Z126" s="22">
        <f t="shared" si="25"/>
        <v>2.799999999999998</v>
      </c>
      <c r="AA126" s="22">
        <f t="shared" si="14"/>
        <v>7.8399999999999892</v>
      </c>
      <c r="AB126" s="22">
        <f t="shared" si="15"/>
        <v>47.039999999999935</v>
      </c>
      <c r="AC126" s="22">
        <f t="shared" si="16"/>
        <v>6.8399999999999892</v>
      </c>
      <c r="AD126" s="22">
        <v>1</v>
      </c>
      <c r="AE126" s="22">
        <f t="shared" si="17"/>
        <v>1.6799999999999992E-2</v>
      </c>
      <c r="AF126" s="22" t="str">
        <f t="shared" si="18"/>
        <v>1+0.0168j</v>
      </c>
      <c r="AH126" s="22" t="str">
        <f t="shared" si="19"/>
        <v>6.83999999999999+0.114912j</v>
      </c>
      <c r="AI126" s="22" t="str">
        <f t="shared" si="20"/>
        <v>53.8799999999999+0.114912j</v>
      </c>
      <c r="AK126" s="22" t="str">
        <f t="shared" si="21"/>
        <v>0.87304725382128-0.00186198229456405j</v>
      </c>
      <c r="AO126" s="22">
        <f t="shared" si="22"/>
        <v>0.87304923938054246</v>
      </c>
      <c r="AP126" s="22">
        <v>56</v>
      </c>
      <c r="AR126" s="22">
        <f>Compensation!$C$16</f>
        <v>1.0576923076923077</v>
      </c>
      <c r="CC126" s="24"/>
      <c r="CD126" s="24"/>
      <c r="CE126" s="24"/>
    </row>
    <row r="127" spans="1:83" s="22" customFormat="1">
      <c r="A127" s="22">
        <f t="shared" si="0"/>
        <v>0.3</v>
      </c>
      <c r="B127" s="22">
        <f t="shared" si="1"/>
        <v>6</v>
      </c>
      <c r="C127" s="22">
        <f t="shared" si="23"/>
        <v>2.8499999999999979</v>
      </c>
      <c r="D127" s="22">
        <f t="shared" si="7"/>
        <v>8.1224999999999881</v>
      </c>
      <c r="E127" s="22">
        <f t="shared" si="8"/>
        <v>48.734999999999928</v>
      </c>
      <c r="F127" s="22">
        <f t="shared" si="9"/>
        <v>7.1224999999999881</v>
      </c>
      <c r="G127" s="22">
        <f>1</f>
        <v>1</v>
      </c>
      <c r="H127" s="22">
        <f t="shared" si="10"/>
        <v>5.1299999999999963</v>
      </c>
      <c r="I127" s="22" t="str">
        <f t="shared" si="11"/>
        <v>1+5.13j</v>
      </c>
      <c r="K127" s="22" t="str">
        <f t="shared" si="12"/>
        <v>7.12249999999999+36.5384249999999j</v>
      </c>
      <c r="M127" s="22" t="str">
        <f t="shared" si="26"/>
        <v>55.8574999999999+36.5384249999999j</v>
      </c>
      <c r="O127" s="22" t="str">
        <f t="shared" si="27"/>
        <v>0.611031176057236-0.3996977451377j</v>
      </c>
      <c r="S127" s="22">
        <f t="shared" si="13"/>
        <v>0.73014887905279346</v>
      </c>
      <c r="U127" s="22">
        <f t="shared" si="4"/>
        <v>1.2205479452054795</v>
      </c>
      <c r="V127" s="22">
        <f t="shared" si="5"/>
        <v>1.0060975609756098</v>
      </c>
      <c r="X127" s="22">
        <f t="shared" si="24"/>
        <v>1E-3</v>
      </c>
      <c r="Y127" s="22">
        <f t="shared" si="6"/>
        <v>6</v>
      </c>
      <c r="Z127" s="22">
        <f t="shared" si="25"/>
        <v>2.8499999999999979</v>
      </c>
      <c r="AA127" s="22">
        <f t="shared" si="14"/>
        <v>8.1224999999999881</v>
      </c>
      <c r="AB127" s="22">
        <f t="shared" si="15"/>
        <v>48.734999999999928</v>
      </c>
      <c r="AC127" s="22">
        <f t="shared" si="16"/>
        <v>7.1224999999999881</v>
      </c>
      <c r="AD127" s="22">
        <v>1</v>
      </c>
      <c r="AE127" s="22">
        <f t="shared" si="17"/>
        <v>1.7099999999999987E-2</v>
      </c>
      <c r="AF127" s="22" t="str">
        <f t="shared" si="18"/>
        <v>1+0.0171j</v>
      </c>
      <c r="AH127" s="22" t="str">
        <f t="shared" si="19"/>
        <v>7.12249999999999+0.12179475j</v>
      </c>
      <c r="AI127" s="22" t="str">
        <f t="shared" si="20"/>
        <v>55.8574999999999+0.12179475j</v>
      </c>
      <c r="AK127" s="22" t="str">
        <f t="shared" si="21"/>
        <v>0.872483879447786-0.00190241160052586j</v>
      </c>
      <c r="AO127" s="22">
        <f t="shared" si="22"/>
        <v>0.87248595350650593</v>
      </c>
      <c r="AP127" s="22">
        <v>57</v>
      </c>
      <c r="AR127" s="22">
        <f>Compensation!$C$16</f>
        <v>1.0576923076923077</v>
      </c>
      <c r="CC127" s="24"/>
      <c r="CD127" s="24"/>
      <c r="CE127" s="24"/>
    </row>
    <row r="128" spans="1:83" s="22" customFormat="1">
      <c r="A128" s="22">
        <f t="shared" si="0"/>
        <v>0.3</v>
      </c>
      <c r="B128" s="22">
        <f t="shared" si="1"/>
        <v>6</v>
      </c>
      <c r="C128" s="22">
        <f t="shared" si="23"/>
        <v>2.8999999999999977</v>
      </c>
      <c r="D128" s="22">
        <f t="shared" si="7"/>
        <v>8.4099999999999859</v>
      </c>
      <c r="E128" s="22">
        <f t="shared" si="8"/>
        <v>50.459999999999916</v>
      </c>
      <c r="F128" s="22">
        <f t="shared" si="9"/>
        <v>7.4099999999999859</v>
      </c>
      <c r="G128" s="22">
        <f>1</f>
        <v>1</v>
      </c>
      <c r="H128" s="22">
        <f t="shared" si="10"/>
        <v>5.2199999999999953</v>
      </c>
      <c r="I128" s="22" t="str">
        <f t="shared" si="11"/>
        <v>1+5.22j</v>
      </c>
      <c r="K128" s="22" t="str">
        <f t="shared" si="12"/>
        <v>7.40999999999999+38.6801999999999j</v>
      </c>
      <c r="M128" s="22" t="str">
        <f t="shared" si="26"/>
        <v>57.8699999999999+38.6801999999999j</v>
      </c>
      <c r="O128" s="22" t="str">
        <f t="shared" si="27"/>
        <v>0.60269619840078-0.402841014228129j</v>
      </c>
      <c r="S128" s="22">
        <f t="shared" si="13"/>
        <v>0.72493005890989237</v>
      </c>
      <c r="U128" s="22">
        <f t="shared" si="4"/>
        <v>1.2205479452054795</v>
      </c>
      <c r="V128" s="22">
        <f t="shared" si="5"/>
        <v>1.0060975609756098</v>
      </c>
      <c r="X128" s="22">
        <f t="shared" si="24"/>
        <v>1E-3</v>
      </c>
      <c r="Y128" s="22">
        <f t="shared" si="6"/>
        <v>6</v>
      </c>
      <c r="Z128" s="22">
        <f t="shared" si="25"/>
        <v>2.8999999999999977</v>
      </c>
      <c r="AA128" s="22">
        <f t="shared" si="14"/>
        <v>8.4099999999999859</v>
      </c>
      <c r="AB128" s="22">
        <f t="shared" si="15"/>
        <v>50.459999999999916</v>
      </c>
      <c r="AC128" s="22">
        <f t="shared" si="16"/>
        <v>7.4099999999999859</v>
      </c>
      <c r="AD128" s="22">
        <v>1</v>
      </c>
      <c r="AE128" s="22">
        <f t="shared" si="17"/>
        <v>1.7399999999999985E-2</v>
      </c>
      <c r="AF128" s="22" t="str">
        <f t="shared" si="18"/>
        <v>1+0.0174j</v>
      </c>
      <c r="AH128" s="22" t="str">
        <f t="shared" si="19"/>
        <v>7.40999999999999+0.128934j</v>
      </c>
      <c r="AI128" s="22" t="str">
        <f t="shared" si="20"/>
        <v>57.8699999999999+0.128934j</v>
      </c>
      <c r="AK128" s="22" t="str">
        <f t="shared" si="21"/>
        <v>0.871950052186098-0.00194269929200903j</v>
      </c>
      <c r="AO128" s="22">
        <f t="shared" si="22"/>
        <v>0.87195221634438103</v>
      </c>
      <c r="AP128" s="22">
        <v>58</v>
      </c>
      <c r="AR128" s="22">
        <f>Compensation!$C$16</f>
        <v>1.0576923076923077</v>
      </c>
      <c r="CC128" s="24"/>
      <c r="CD128" s="24"/>
      <c r="CE128" s="24"/>
    </row>
    <row r="129" spans="1:83" s="22" customFormat="1">
      <c r="A129" s="22">
        <f t="shared" si="0"/>
        <v>0.3</v>
      </c>
      <c r="B129" s="22">
        <f t="shared" si="1"/>
        <v>6</v>
      </c>
      <c r="C129" s="22">
        <f t="shared" si="23"/>
        <v>2.9499999999999975</v>
      </c>
      <c r="D129" s="22">
        <f t="shared" si="7"/>
        <v>8.7024999999999846</v>
      </c>
      <c r="E129" s="22">
        <f t="shared" si="8"/>
        <v>52.214999999999904</v>
      </c>
      <c r="F129" s="22">
        <f t="shared" si="9"/>
        <v>7.7024999999999846</v>
      </c>
      <c r="G129" s="22">
        <f>1</f>
        <v>1</v>
      </c>
      <c r="H129" s="22">
        <f t="shared" si="10"/>
        <v>5.3099999999999952</v>
      </c>
      <c r="I129" s="22" t="str">
        <f t="shared" si="11"/>
        <v>1+5.31j</v>
      </c>
      <c r="K129" s="22" t="str">
        <f t="shared" si="12"/>
        <v>7.70249999999998+40.9002749999999j</v>
      </c>
      <c r="M129" s="22" t="str">
        <f t="shared" si="26"/>
        <v>59.9174999999999+40.9002749999999j</v>
      </c>
      <c r="O129" s="22" t="str">
        <f t="shared" si="27"/>
        <v>0.594457219316965-0.405782346489743j</v>
      </c>
      <c r="S129" s="22">
        <f t="shared" si="13"/>
        <v>0.7197490523236415</v>
      </c>
      <c r="U129" s="22">
        <f t="shared" si="4"/>
        <v>1.2205479452054795</v>
      </c>
      <c r="V129" s="22">
        <f t="shared" si="5"/>
        <v>1.0060975609756098</v>
      </c>
      <c r="X129" s="22">
        <f t="shared" si="24"/>
        <v>1E-3</v>
      </c>
      <c r="Y129" s="22">
        <f t="shared" si="6"/>
        <v>6</v>
      </c>
      <c r="Z129" s="22">
        <f t="shared" si="25"/>
        <v>2.9499999999999975</v>
      </c>
      <c r="AA129" s="22">
        <f t="shared" si="14"/>
        <v>8.7024999999999846</v>
      </c>
      <c r="AB129" s="22">
        <f t="shared" si="15"/>
        <v>52.214999999999904</v>
      </c>
      <c r="AC129" s="22">
        <f t="shared" si="16"/>
        <v>7.7024999999999846</v>
      </c>
      <c r="AD129" s="22">
        <v>1</v>
      </c>
      <c r="AE129" s="22">
        <f t="shared" si="17"/>
        <v>1.7699999999999987E-2</v>
      </c>
      <c r="AF129" s="22" t="str">
        <f t="shared" si="18"/>
        <v>1+0.0177j</v>
      </c>
      <c r="AH129" s="22" t="str">
        <f t="shared" si="19"/>
        <v>7.70249999999998+0.13633425j</v>
      </c>
      <c r="AI129" s="22" t="str">
        <f t="shared" si="20"/>
        <v>59.9174999999999+0.13633425j</v>
      </c>
      <c r="AK129" s="22" t="str">
        <f t="shared" si="21"/>
        <v>0.871443729614037-0.00198285354519352j</v>
      </c>
      <c r="AO129" s="22">
        <f t="shared" si="22"/>
        <v>0.87144598547001439</v>
      </c>
      <c r="AP129" s="22">
        <v>59</v>
      </c>
      <c r="AR129" s="22">
        <f>Compensation!$C$16</f>
        <v>1.0576923076923077</v>
      </c>
      <c r="CC129" s="24"/>
      <c r="CD129" s="24"/>
      <c r="CE129" s="24"/>
    </row>
    <row r="130" spans="1:83" s="22" customFormat="1">
      <c r="A130" s="22">
        <f t="shared" si="0"/>
        <v>0.3</v>
      </c>
      <c r="B130" s="22">
        <f t="shared" si="1"/>
        <v>6</v>
      </c>
      <c r="C130" s="22">
        <f t="shared" si="23"/>
        <v>2.9999999999999973</v>
      </c>
      <c r="D130" s="22">
        <f t="shared" si="7"/>
        <v>8.999999999999984</v>
      </c>
      <c r="E130" s="22">
        <f t="shared" si="8"/>
        <v>53.999999999999901</v>
      </c>
      <c r="F130" s="22">
        <f t="shared" si="9"/>
        <v>7.999999999999984</v>
      </c>
      <c r="G130" s="22">
        <f>1</f>
        <v>1</v>
      </c>
      <c r="H130" s="22">
        <f t="shared" si="10"/>
        <v>5.3999999999999959</v>
      </c>
      <c r="I130" s="22" t="str">
        <f t="shared" si="11"/>
        <v>1+5.4j</v>
      </c>
      <c r="K130" s="22" t="str">
        <f t="shared" si="12"/>
        <v>7.99999999999998+43.1999999999999j</v>
      </c>
      <c r="M130" s="22" t="str">
        <f t="shared" si="26"/>
        <v>61.9999999999999+43.1999999999999j</v>
      </c>
      <c r="O130" s="22" t="str">
        <f t="shared" si="27"/>
        <v>0.586315111098658-0.408529238701j</v>
      </c>
      <c r="S130" s="22">
        <f t="shared" si="13"/>
        <v>0.71460586925678848</v>
      </c>
      <c r="U130" s="22">
        <f t="shared" si="4"/>
        <v>1.2205479452054795</v>
      </c>
      <c r="V130" s="22">
        <f t="shared" si="5"/>
        <v>1.0060975609756098</v>
      </c>
      <c r="X130" s="22">
        <f t="shared" si="24"/>
        <v>1E-3</v>
      </c>
      <c r="Y130" s="22">
        <f t="shared" si="6"/>
        <v>6</v>
      </c>
      <c r="Z130" s="22">
        <f t="shared" si="25"/>
        <v>2.9999999999999973</v>
      </c>
      <c r="AA130" s="22">
        <f t="shared" si="14"/>
        <v>8.999999999999984</v>
      </c>
      <c r="AB130" s="22">
        <f t="shared" si="15"/>
        <v>53.999999999999901</v>
      </c>
      <c r="AC130" s="22">
        <f t="shared" si="16"/>
        <v>7.999999999999984</v>
      </c>
      <c r="AD130" s="22">
        <v>1</v>
      </c>
      <c r="AE130" s="22">
        <f t="shared" si="17"/>
        <v>1.7999999999999985E-2</v>
      </c>
      <c r="AF130" s="22" t="str">
        <f t="shared" si="18"/>
        <v>1+0.018j</v>
      </c>
      <c r="AH130" s="22" t="str">
        <f t="shared" si="19"/>
        <v>7.99999999999998+0.144j</v>
      </c>
      <c r="AI130" s="22" t="str">
        <f t="shared" si="20"/>
        <v>61.9999999999999+0.144j</v>
      </c>
      <c r="AK130" s="22" t="str">
        <f t="shared" si="21"/>
        <v>0.870963043629117-0.00202288190778376j</v>
      </c>
      <c r="AO130" s="22">
        <f t="shared" si="22"/>
        <v>0.87096539277913221</v>
      </c>
      <c r="AP130" s="22">
        <v>60</v>
      </c>
      <c r="AR130" s="22">
        <f>Compensation!$C$16</f>
        <v>1.0576923076923077</v>
      </c>
      <c r="CC130" s="24"/>
      <c r="CD130" s="24"/>
      <c r="CE130" s="24"/>
    </row>
    <row r="131" spans="1:83" s="22" customFormat="1">
      <c r="A131" s="22">
        <f t="shared" si="0"/>
        <v>0.3</v>
      </c>
      <c r="B131" s="22">
        <f t="shared" si="1"/>
        <v>6</v>
      </c>
      <c r="C131" s="22">
        <f t="shared" si="23"/>
        <v>3.0499999999999972</v>
      </c>
      <c r="D131" s="22">
        <f t="shared" si="7"/>
        <v>9.3024999999999824</v>
      </c>
      <c r="E131" s="22">
        <f t="shared" si="8"/>
        <v>55.814999999999898</v>
      </c>
      <c r="F131" s="22">
        <f t="shared" si="9"/>
        <v>8.3024999999999824</v>
      </c>
      <c r="G131" s="22">
        <f>1</f>
        <v>1</v>
      </c>
      <c r="H131" s="22">
        <f t="shared" si="10"/>
        <v>5.4899999999999949</v>
      </c>
      <c r="I131" s="22" t="str">
        <f t="shared" si="11"/>
        <v>1+5.48999999999999j</v>
      </c>
      <c r="K131" s="22" t="str">
        <f t="shared" si="12"/>
        <v>8.30249999999998+45.5807249999998j</v>
      </c>
      <c r="M131" s="22" t="str">
        <f t="shared" si="26"/>
        <v>64.1174999999999+45.5807249999998j</v>
      </c>
      <c r="O131" s="22" t="str">
        <f t="shared" si="27"/>
        <v>0.578270643950012-0.411088941357014j</v>
      </c>
      <c r="S131" s="22">
        <f t="shared" si="13"/>
        <v>0.70950056755466528</v>
      </c>
      <c r="U131" s="22">
        <f t="shared" si="4"/>
        <v>1.2205479452054795</v>
      </c>
      <c r="V131" s="22">
        <f t="shared" si="5"/>
        <v>1.0060975609756098</v>
      </c>
      <c r="X131" s="22">
        <f t="shared" si="24"/>
        <v>1E-3</v>
      </c>
      <c r="Y131" s="22">
        <f t="shared" si="6"/>
        <v>6</v>
      </c>
      <c r="Z131" s="22">
        <f t="shared" si="25"/>
        <v>3.0499999999999972</v>
      </c>
      <c r="AA131" s="22">
        <f t="shared" si="14"/>
        <v>9.3024999999999824</v>
      </c>
      <c r="AB131" s="22">
        <f t="shared" si="15"/>
        <v>55.814999999999898</v>
      </c>
      <c r="AC131" s="22">
        <f t="shared" si="16"/>
        <v>8.3024999999999824</v>
      </c>
      <c r="AD131" s="22">
        <v>1</v>
      </c>
      <c r="AE131" s="22">
        <f t="shared" si="17"/>
        <v>1.8299999999999983E-2</v>
      </c>
      <c r="AF131" s="22" t="str">
        <f t="shared" si="18"/>
        <v>1+0.0183j</v>
      </c>
      <c r="AH131" s="22" t="str">
        <f t="shared" si="19"/>
        <v>8.30249999999998+0.15193575j</v>
      </c>
      <c r="AI131" s="22" t="str">
        <f t="shared" si="20"/>
        <v>64.1174999999999+0.15193575j</v>
      </c>
      <c r="AK131" s="22" t="str">
        <f t="shared" si="21"/>
        <v>0.87050628281277-0.00206279135897174j</v>
      </c>
      <c r="AO131" s="22">
        <f t="shared" si="22"/>
        <v>0.87050872685154446</v>
      </c>
      <c r="AP131" s="22">
        <v>61</v>
      </c>
      <c r="AR131" s="22">
        <f>Compensation!$C$16</f>
        <v>1.0576923076923077</v>
      </c>
      <c r="CC131" s="24"/>
      <c r="CD131" s="24"/>
      <c r="CE131" s="24"/>
    </row>
    <row r="132" spans="1:83" s="22" customFormat="1">
      <c r="A132" s="22">
        <f t="shared" si="0"/>
        <v>0.3</v>
      </c>
      <c r="B132" s="22">
        <f t="shared" si="1"/>
        <v>6</v>
      </c>
      <c r="C132" s="22">
        <f t="shared" si="23"/>
        <v>3.099999999999997</v>
      </c>
      <c r="D132" s="22">
        <f t="shared" si="7"/>
        <v>9.6099999999999817</v>
      </c>
      <c r="E132" s="22">
        <f t="shared" si="8"/>
        <v>57.65999999999989</v>
      </c>
      <c r="F132" s="22">
        <f t="shared" si="9"/>
        <v>8.6099999999999817</v>
      </c>
      <c r="G132" s="22">
        <f>1</f>
        <v>1</v>
      </c>
      <c r="H132" s="22">
        <f t="shared" si="10"/>
        <v>5.5799999999999939</v>
      </c>
      <c r="I132" s="22" t="str">
        <f t="shared" si="11"/>
        <v>1+5.57999999999999j</v>
      </c>
      <c r="K132" s="22" t="str">
        <f t="shared" si="12"/>
        <v>8.60999999999998+48.0437999999998j</v>
      </c>
      <c r="M132" s="22" t="str">
        <f t="shared" si="26"/>
        <v>66.2699999999999+48.0437999999998j</v>
      </c>
      <c r="O132" s="22" t="str">
        <f t="shared" si="27"/>
        <v>0.570324484115186-0.413468469140382j</v>
      </c>
      <c r="S132" s="22">
        <f t="shared" si="13"/>
        <v>0.70443324180119726</v>
      </c>
      <c r="U132" s="22">
        <f t="shared" si="4"/>
        <v>1.2205479452054795</v>
      </c>
      <c r="V132" s="22">
        <f t="shared" si="5"/>
        <v>1.0060975609756098</v>
      </c>
      <c r="X132" s="22">
        <f t="shared" si="24"/>
        <v>1E-3</v>
      </c>
      <c r="Y132" s="22">
        <f t="shared" si="6"/>
        <v>6</v>
      </c>
      <c r="Z132" s="22">
        <f t="shared" si="25"/>
        <v>3.099999999999997</v>
      </c>
      <c r="AA132" s="22">
        <f t="shared" si="14"/>
        <v>9.6099999999999817</v>
      </c>
      <c r="AB132" s="22">
        <f t="shared" si="15"/>
        <v>57.65999999999989</v>
      </c>
      <c r="AC132" s="22">
        <f t="shared" si="16"/>
        <v>8.6099999999999817</v>
      </c>
      <c r="AD132" s="22">
        <v>1</v>
      </c>
      <c r="AE132" s="22">
        <f t="shared" si="17"/>
        <v>1.8599999999999981E-2</v>
      </c>
      <c r="AF132" s="22" t="str">
        <f t="shared" si="18"/>
        <v>1+0.0186j</v>
      </c>
      <c r="AH132" s="22" t="str">
        <f t="shared" si="19"/>
        <v>8.60999999999998+0.160146j</v>
      </c>
      <c r="AI132" s="22" t="str">
        <f t="shared" si="20"/>
        <v>66.2699999999999+0.160146j</v>
      </c>
      <c r="AK132" s="22" t="str">
        <f t="shared" si="21"/>
        <v>0.870071876850522-0.00210258836260908j</v>
      </c>
      <c r="AO132" s="22">
        <f t="shared" si="22"/>
        <v>0.87007441737130309</v>
      </c>
      <c r="AP132" s="22">
        <v>62</v>
      </c>
      <c r="AR132" s="22">
        <f>Compensation!$C$16</f>
        <v>1.0576923076923077</v>
      </c>
      <c r="CC132" s="24"/>
      <c r="CD132" s="24"/>
      <c r="CE132" s="24"/>
    </row>
    <row r="133" spans="1:83" s="22" customFormat="1">
      <c r="A133" s="22">
        <f t="shared" si="0"/>
        <v>0.3</v>
      </c>
      <c r="B133" s="22">
        <f t="shared" si="1"/>
        <v>6</v>
      </c>
      <c r="C133" s="22">
        <f t="shared" si="23"/>
        <v>3.1499999999999968</v>
      </c>
      <c r="D133" s="22">
        <f t="shared" si="7"/>
        <v>9.9224999999999799</v>
      </c>
      <c r="E133" s="22">
        <f t="shared" si="8"/>
        <v>59.534999999999883</v>
      </c>
      <c r="F133" s="22">
        <f t="shared" si="9"/>
        <v>8.9224999999999799</v>
      </c>
      <c r="G133" s="22">
        <f>1</f>
        <v>1</v>
      </c>
      <c r="H133" s="22">
        <f t="shared" si="10"/>
        <v>5.6699999999999937</v>
      </c>
      <c r="I133" s="22" t="str">
        <f t="shared" si="11"/>
        <v>1+5.66999999999999j</v>
      </c>
      <c r="K133" s="22" t="str">
        <f t="shared" si="12"/>
        <v>8.92249999999998+50.5905749999998j</v>
      </c>
      <c r="M133" s="22" t="str">
        <f t="shared" si="26"/>
        <v>68.4574999999999+50.5905749999998j</v>
      </c>
      <c r="O133" s="22" t="str">
        <f t="shared" si="27"/>
        <v>0.562477193229696-0.41567461023082j</v>
      </c>
      <c r="S133" s="22">
        <f t="shared" si="13"/>
        <v>0.69940401378180617</v>
      </c>
      <c r="U133" s="22">
        <f t="shared" si="4"/>
        <v>1.2205479452054795</v>
      </c>
      <c r="V133" s="22">
        <f t="shared" si="5"/>
        <v>1.0060975609756098</v>
      </c>
      <c r="X133" s="22">
        <f t="shared" si="24"/>
        <v>1E-3</v>
      </c>
      <c r="Y133" s="22">
        <f t="shared" si="6"/>
        <v>6</v>
      </c>
      <c r="Z133" s="22">
        <f t="shared" si="25"/>
        <v>3.1499999999999968</v>
      </c>
      <c r="AA133" s="22">
        <f t="shared" si="14"/>
        <v>9.9224999999999799</v>
      </c>
      <c r="AB133" s="22">
        <f t="shared" si="15"/>
        <v>59.534999999999883</v>
      </c>
      <c r="AC133" s="22">
        <f t="shared" si="16"/>
        <v>8.9224999999999799</v>
      </c>
      <c r="AD133" s="22">
        <v>1</v>
      </c>
      <c r="AE133" s="22">
        <f t="shared" si="17"/>
        <v>1.8899999999999983E-2</v>
      </c>
      <c r="AF133" s="22" t="str">
        <f t="shared" si="18"/>
        <v>1+0.0189j</v>
      </c>
      <c r="AH133" s="22" t="str">
        <f t="shared" si="19"/>
        <v>8.92249999999998+0.16863525j</v>
      </c>
      <c r="AI133" s="22" t="str">
        <f t="shared" si="20"/>
        <v>68.4574999999999+0.16863525j</v>
      </c>
      <c r="AK133" s="22" t="str">
        <f t="shared" si="21"/>
        <v>0.869658382737606-0.00214227891447324j</v>
      </c>
      <c r="AO133" s="22">
        <f t="shared" si="22"/>
        <v>0.86966102133229806</v>
      </c>
      <c r="AP133" s="22">
        <v>63</v>
      </c>
      <c r="AR133" s="22">
        <f>Compensation!$C$16</f>
        <v>1.0576923076923077</v>
      </c>
      <c r="CC133" s="24"/>
      <c r="CD133" s="24"/>
      <c r="CE133" s="24"/>
    </row>
    <row r="134" spans="1:83" s="22" customFormat="1">
      <c r="A134" s="22">
        <f t="shared" si="0"/>
        <v>0.3</v>
      </c>
      <c r="B134" s="22">
        <f t="shared" si="1"/>
        <v>6</v>
      </c>
      <c r="C134" s="22">
        <f t="shared" si="23"/>
        <v>3.1999999999999966</v>
      </c>
      <c r="D134" s="22">
        <f t="shared" si="7"/>
        <v>10.239999999999979</v>
      </c>
      <c r="E134" s="22">
        <f t="shared" si="8"/>
        <v>61.43999999999987</v>
      </c>
      <c r="F134" s="22">
        <f t="shared" si="9"/>
        <v>9.2399999999999789</v>
      </c>
      <c r="G134" s="22">
        <f>1</f>
        <v>1</v>
      </c>
      <c r="H134" s="22">
        <f t="shared" si="10"/>
        <v>5.7599999999999945</v>
      </c>
      <c r="I134" s="22" t="str">
        <f t="shared" si="11"/>
        <v>1+5.75999999999999j</v>
      </c>
      <c r="K134" s="22" t="str">
        <f t="shared" si="12"/>
        <v>9.23999999999998+53.2223999999998j</v>
      </c>
      <c r="M134" s="22" t="str">
        <f t="shared" ref="M134:M141" si="28">IMSUM(K134,E134)</f>
        <v>70.6799999999999+53.2223999999998j</v>
      </c>
      <c r="O134" s="22" t="str">
        <f t="shared" ref="O134:O141" si="29">IMDIV(E134,M134)</f>
        <v>0.554729228696305-0.417713934654303j</v>
      </c>
      <c r="S134" s="22">
        <f t="shared" si="13"/>
        <v>0.69441302434097307</v>
      </c>
      <c r="U134" s="22">
        <f t="shared" si="4"/>
        <v>1.2205479452054795</v>
      </c>
      <c r="V134" s="22">
        <f t="shared" si="5"/>
        <v>1.0060975609756098</v>
      </c>
      <c r="X134" s="22">
        <f t="shared" si="24"/>
        <v>1E-3</v>
      </c>
      <c r="Y134" s="22">
        <f t="shared" si="6"/>
        <v>6</v>
      </c>
      <c r="Z134" s="22">
        <f t="shared" si="25"/>
        <v>3.1999999999999966</v>
      </c>
      <c r="AA134" s="22">
        <f t="shared" si="14"/>
        <v>10.239999999999979</v>
      </c>
      <c r="AB134" s="22">
        <f t="shared" si="15"/>
        <v>61.43999999999987</v>
      </c>
      <c r="AC134" s="22">
        <f t="shared" si="16"/>
        <v>9.2399999999999789</v>
      </c>
      <c r="AD134" s="22">
        <v>1</v>
      </c>
      <c r="AE134" s="22">
        <f t="shared" si="17"/>
        <v>1.9199999999999981E-2</v>
      </c>
      <c r="AF134" s="22" t="str">
        <f t="shared" si="18"/>
        <v>1+0.0192j</v>
      </c>
      <c r="AH134" s="22" t="str">
        <f t="shared" si="19"/>
        <v>9.23999999999998+0.177408j</v>
      </c>
      <c r="AI134" s="22" t="str">
        <f t="shared" si="20"/>
        <v>70.6799999999999+0.177408j</v>
      </c>
      <c r="AK134" s="22" t="str">
        <f t="shared" si="21"/>
        <v>0.869264472539023-0.00218186858438318j</v>
      </c>
      <c r="AO134" s="22">
        <f t="shared" si="22"/>
        <v>0.86926721079830527</v>
      </c>
      <c r="AP134" s="22">
        <v>64</v>
      </c>
      <c r="AR134" s="22">
        <f>Compensation!$C$16</f>
        <v>1.0576923076923077</v>
      </c>
      <c r="CC134" s="24"/>
      <c r="CD134" s="24"/>
      <c r="CE134" s="24"/>
    </row>
    <row r="135" spans="1:83" s="22" customFormat="1">
      <c r="A135" s="22">
        <f t="shared" si="0"/>
        <v>0.3</v>
      </c>
      <c r="B135" s="22">
        <f t="shared" si="1"/>
        <v>6</v>
      </c>
      <c r="C135" s="22">
        <f t="shared" si="23"/>
        <v>3.2499999999999964</v>
      </c>
      <c r="D135" s="22">
        <f t="shared" ref="D135:D141" si="30">C135^2</f>
        <v>10.562499999999977</v>
      </c>
      <c r="E135" s="22">
        <f t="shared" ref="E135:E141" si="31">B135*D135</f>
        <v>63.374999999999858</v>
      </c>
      <c r="F135" s="22">
        <f t="shared" ref="F135:F141" si="32">C135^2-1</f>
        <v>9.5624999999999769</v>
      </c>
      <c r="G135" s="22">
        <f>1</f>
        <v>1</v>
      </c>
      <c r="H135" s="22">
        <f t="shared" ref="H135:H141" si="33">C135*B135*A135</f>
        <v>5.8499999999999934</v>
      </c>
      <c r="I135" s="22" t="str">
        <f t="shared" ref="I135:I141" si="34">COMPLEX(G135,H135,"j")</f>
        <v>1+5.84999999999999j</v>
      </c>
      <c r="K135" s="22" t="str">
        <f t="shared" ref="K135:K141" si="35">IMPRODUCT(I135,F135)</f>
        <v>9.56249999999998+55.9406249999998j</v>
      </c>
      <c r="M135" s="22" t="str">
        <f t="shared" si="28"/>
        <v>72.9374999999998+55.9406249999998j</v>
      </c>
      <c r="O135" s="22" t="str">
        <f t="shared" si="29"/>
        <v>0.547080944914004-0.419592801838286j</v>
      </c>
      <c r="S135" s="22">
        <f t="shared" ref="S135:S141" si="36">IMABS(O135)</f>
        <v>0.68946042645136829</v>
      </c>
      <c r="U135" s="22">
        <f t="shared" si="4"/>
        <v>1.2205479452054795</v>
      </c>
      <c r="V135" s="22">
        <f t="shared" si="5"/>
        <v>1.0060975609756098</v>
      </c>
      <c r="X135" s="22">
        <f t="shared" si="24"/>
        <v>1E-3</v>
      </c>
      <c r="Y135" s="22">
        <f t="shared" si="6"/>
        <v>6</v>
      </c>
      <c r="Z135" s="22">
        <f t="shared" si="25"/>
        <v>3.2499999999999964</v>
      </c>
      <c r="AA135" s="22">
        <f t="shared" ref="AA135:AA141" si="37">Z135^2</f>
        <v>10.562499999999977</v>
      </c>
      <c r="AB135" s="22">
        <f t="shared" ref="AB135:AB141" si="38">Y135*AA135</f>
        <v>63.374999999999858</v>
      </c>
      <c r="AC135" s="22">
        <f t="shared" ref="AC135:AC141" si="39">Z135^2-1</f>
        <v>9.5624999999999769</v>
      </c>
      <c r="AD135" s="22">
        <v>1</v>
      </c>
      <c r="AE135" s="22">
        <f t="shared" ref="AE135:AE141" si="40">Z135*Y135*X135</f>
        <v>1.9499999999999979E-2</v>
      </c>
      <c r="AF135" s="22" t="str">
        <f t="shared" ref="AF135:AF141" si="41">COMPLEX(AD135,AE135,"j")</f>
        <v>1+0.0195j</v>
      </c>
      <c r="AH135" s="22" t="str">
        <f t="shared" ref="AH135:AH141" si="42">IMPRODUCT(AF135,AC135)</f>
        <v>9.56249999999998+0.18646875j</v>
      </c>
      <c r="AI135" s="22" t="str">
        <f t="shared" ref="AI135:AI141" si="43">IMSUM(AH135,AB135)</f>
        <v>72.9374999999998+0.18646875j</v>
      </c>
      <c r="AK135" s="22" t="str">
        <f t="shared" ref="AK135:AK141" si="44">IMDIV(AB135,AI135)</f>
        <v>0.868888922506273-0.00222136255381103j</v>
      </c>
      <c r="AO135" s="22">
        <f t="shared" ref="AO135:AO141" si="45">IMABS(AK135)</f>
        <v>0.86889176201970497</v>
      </c>
      <c r="AP135" s="22">
        <v>65</v>
      </c>
      <c r="AR135" s="22">
        <f>Compensation!$C$16</f>
        <v>1.0576923076923077</v>
      </c>
      <c r="CC135" s="24"/>
      <c r="CD135" s="24"/>
      <c r="CE135" s="24"/>
    </row>
    <row r="136" spans="1:83" s="22" customFormat="1">
      <c r="A136" s="22">
        <f t="shared" si="0"/>
        <v>0.3</v>
      </c>
      <c r="B136" s="22">
        <f t="shared" si="1"/>
        <v>6</v>
      </c>
      <c r="C136" s="22">
        <f t="shared" ref="C136:C141" si="46">C135+0.05</f>
        <v>3.2999999999999963</v>
      </c>
      <c r="D136" s="22">
        <f t="shared" si="30"/>
        <v>10.889999999999976</v>
      </c>
      <c r="E136" s="22">
        <f t="shared" si="31"/>
        <v>65.339999999999861</v>
      </c>
      <c r="F136" s="22">
        <f t="shared" si="32"/>
        <v>9.8899999999999757</v>
      </c>
      <c r="G136" s="22">
        <f>1</f>
        <v>1</v>
      </c>
      <c r="H136" s="22">
        <f t="shared" si="33"/>
        <v>5.9399999999999924</v>
      </c>
      <c r="I136" s="22" t="str">
        <f t="shared" si="34"/>
        <v>1+5.93999999999999j</v>
      </c>
      <c r="K136" s="22" t="str">
        <f t="shared" si="35"/>
        <v>9.88999999999998+58.7465999999998j</v>
      </c>
      <c r="M136" s="22" t="str">
        <f t="shared" si="28"/>
        <v>75.2299999999998+58.7465999999998j</v>
      </c>
      <c r="O136" s="22" t="str">
        <f t="shared" si="29"/>
        <v>0.539532595211646-0.421317367511106j</v>
      </c>
      <c r="S136" s="22">
        <f t="shared" si="36"/>
        <v>0.68454637933620111</v>
      </c>
      <c r="U136" s="22">
        <f t="shared" si="4"/>
        <v>1.2205479452054795</v>
      </c>
      <c r="V136" s="22">
        <f t="shared" si="5"/>
        <v>1.0060975609756098</v>
      </c>
      <c r="X136" s="22">
        <f t="shared" ref="X136:X141" si="47">X135</f>
        <v>1E-3</v>
      </c>
      <c r="Y136" s="22">
        <f t="shared" si="6"/>
        <v>6</v>
      </c>
      <c r="Z136" s="22">
        <f t="shared" ref="Z136:Z141" si="48">Z135+0.05</f>
        <v>3.2999999999999963</v>
      </c>
      <c r="AA136" s="22">
        <f t="shared" si="37"/>
        <v>10.889999999999976</v>
      </c>
      <c r="AB136" s="22">
        <f t="shared" si="38"/>
        <v>65.339999999999861</v>
      </c>
      <c r="AC136" s="22">
        <f t="shared" si="39"/>
        <v>9.8899999999999757</v>
      </c>
      <c r="AD136" s="22">
        <v>1</v>
      </c>
      <c r="AE136" s="22">
        <f t="shared" si="40"/>
        <v>1.9799999999999977E-2</v>
      </c>
      <c r="AF136" s="22" t="str">
        <f t="shared" si="41"/>
        <v>1+0.0198j</v>
      </c>
      <c r="AH136" s="22" t="str">
        <f t="shared" si="42"/>
        <v>9.88999999999998+0.195822j</v>
      </c>
      <c r="AI136" s="22" t="str">
        <f t="shared" si="43"/>
        <v>75.2299999999998+0.195822j</v>
      </c>
      <c r="AK136" s="22" t="str">
        <f t="shared" si="44"/>
        <v>0.868530603380952-0.00226076564954493j</v>
      </c>
      <c r="AO136" s="22">
        <f t="shared" si="45"/>
        <v>0.86853354573706754</v>
      </c>
      <c r="AP136" s="22">
        <v>66</v>
      </c>
      <c r="AR136" s="22">
        <f>Compensation!$C$16</f>
        <v>1.0576923076923077</v>
      </c>
      <c r="CC136" s="24"/>
      <c r="CD136" s="24"/>
      <c r="CE136" s="24"/>
    </row>
    <row r="137" spans="1:83" s="22" customFormat="1">
      <c r="A137" s="22">
        <f t="shared" si="0"/>
        <v>0.3</v>
      </c>
      <c r="B137" s="22">
        <f t="shared" si="1"/>
        <v>6</v>
      </c>
      <c r="C137" s="22">
        <f t="shared" si="46"/>
        <v>3.3499999999999961</v>
      </c>
      <c r="D137" s="22">
        <f t="shared" si="30"/>
        <v>11.222499999999973</v>
      </c>
      <c r="E137" s="22">
        <f t="shared" si="31"/>
        <v>67.334999999999837</v>
      </c>
      <c r="F137" s="22">
        <f t="shared" si="32"/>
        <v>10.222499999999973</v>
      </c>
      <c r="G137" s="22">
        <f>1</f>
        <v>1</v>
      </c>
      <c r="H137" s="22">
        <f t="shared" si="33"/>
        <v>6.0299999999999931</v>
      </c>
      <c r="I137" s="22" t="str">
        <f t="shared" si="34"/>
        <v>1+6.02999999999999j</v>
      </c>
      <c r="K137" s="22" t="str">
        <f t="shared" si="35"/>
        <v>10.2225+61.6416749999997j</v>
      </c>
      <c r="M137" s="22" t="str">
        <f t="shared" si="28"/>
        <v>77.5574999999998+61.6416749999997j</v>
      </c>
      <c r="O137" s="22" t="str">
        <f t="shared" si="29"/>
        <v>0.532084334357691-0.422893590059866j</v>
      </c>
      <c r="S137" s="22">
        <f t="shared" si="36"/>
        <v>0.67967104350751106</v>
      </c>
      <c r="U137" s="22">
        <f t="shared" si="4"/>
        <v>1.2205479452054795</v>
      </c>
      <c r="V137" s="22">
        <f t="shared" si="5"/>
        <v>1.0060975609756098</v>
      </c>
      <c r="X137" s="22">
        <f t="shared" si="47"/>
        <v>1E-3</v>
      </c>
      <c r="Y137" s="22">
        <f t="shared" si="6"/>
        <v>6</v>
      </c>
      <c r="Z137" s="22">
        <f t="shared" si="48"/>
        <v>3.3499999999999961</v>
      </c>
      <c r="AA137" s="22">
        <f t="shared" si="37"/>
        <v>11.222499999999973</v>
      </c>
      <c r="AB137" s="22">
        <f t="shared" si="38"/>
        <v>67.334999999999837</v>
      </c>
      <c r="AC137" s="22">
        <f t="shared" si="39"/>
        <v>10.222499999999973</v>
      </c>
      <c r="AD137" s="22">
        <v>1</v>
      </c>
      <c r="AE137" s="22">
        <f t="shared" si="40"/>
        <v>2.0099999999999976E-2</v>
      </c>
      <c r="AF137" s="22" t="str">
        <f t="shared" si="41"/>
        <v>1+0.0201j</v>
      </c>
      <c r="AH137" s="22" t="str">
        <f t="shared" si="42"/>
        <v>10.2225+0.205472249999999j</v>
      </c>
      <c r="AI137" s="22" t="str">
        <f t="shared" si="43"/>
        <v>77.5574999999998+0.205472249999999j</v>
      </c>
      <c r="AK137" s="22" t="str">
        <f t="shared" si="44"/>
        <v>0.868188471739025-0.00230008237388104j</v>
      </c>
      <c r="AO137" s="22">
        <f t="shared" si="45"/>
        <v>0.86819151852541754</v>
      </c>
      <c r="AP137" s="22">
        <v>67</v>
      </c>
      <c r="AR137" s="22">
        <f>Compensation!$C$16</f>
        <v>1.0576923076923077</v>
      </c>
      <c r="CC137" s="24"/>
      <c r="CD137" s="24"/>
      <c r="CE137" s="24"/>
    </row>
    <row r="138" spans="1:83" s="22" customFormat="1">
      <c r="A138" s="22">
        <f t="shared" si="0"/>
        <v>0.3</v>
      </c>
      <c r="B138" s="22">
        <f t="shared" si="1"/>
        <v>6</v>
      </c>
      <c r="C138" s="22">
        <f t="shared" si="46"/>
        <v>3.3999999999999959</v>
      </c>
      <c r="D138" s="22">
        <f t="shared" si="30"/>
        <v>11.559999999999972</v>
      </c>
      <c r="E138" s="22">
        <f t="shared" si="31"/>
        <v>69.359999999999829</v>
      </c>
      <c r="F138" s="22">
        <f t="shared" si="32"/>
        <v>10.559999999999972</v>
      </c>
      <c r="G138" s="22">
        <f>1</f>
        <v>1</v>
      </c>
      <c r="H138" s="22">
        <f t="shared" si="33"/>
        <v>6.119999999999993</v>
      </c>
      <c r="I138" s="22" t="str">
        <f t="shared" si="34"/>
        <v>1+6.11999999999999j</v>
      </c>
      <c r="K138" s="22" t="str">
        <f t="shared" si="35"/>
        <v>10.56+64.6271999999997j</v>
      </c>
      <c r="M138" s="22" t="str">
        <f t="shared" si="28"/>
        <v>79.9199999999998+64.6271999999997j</v>
      </c>
      <c r="O138" s="22" t="str">
        <f t="shared" si="29"/>
        <v>0.524736221534889-0.424327236441185j</v>
      </c>
      <c r="S138" s="22">
        <f t="shared" si="36"/>
        <v>0.67483457660120338</v>
      </c>
      <c r="U138" s="22">
        <f t="shared" si="4"/>
        <v>1.2205479452054795</v>
      </c>
      <c r="V138" s="22">
        <f t="shared" si="5"/>
        <v>1.0060975609756098</v>
      </c>
      <c r="X138" s="22">
        <f t="shared" si="47"/>
        <v>1E-3</v>
      </c>
      <c r="Y138" s="22">
        <f t="shared" si="6"/>
        <v>6</v>
      </c>
      <c r="Z138" s="22">
        <f t="shared" si="48"/>
        <v>3.3999999999999959</v>
      </c>
      <c r="AA138" s="22">
        <f t="shared" si="37"/>
        <v>11.559999999999972</v>
      </c>
      <c r="AB138" s="22">
        <f t="shared" si="38"/>
        <v>69.359999999999829</v>
      </c>
      <c r="AC138" s="22">
        <f t="shared" si="39"/>
        <v>10.559999999999972</v>
      </c>
      <c r="AD138" s="22">
        <v>1</v>
      </c>
      <c r="AE138" s="22">
        <f t="shared" si="40"/>
        <v>2.0399999999999977E-2</v>
      </c>
      <c r="AF138" s="22" t="str">
        <f t="shared" si="41"/>
        <v>1+0.0204j</v>
      </c>
      <c r="AH138" s="22" t="str">
        <f t="shared" si="42"/>
        <v>10.56+0.215423999999999j</v>
      </c>
      <c r="AI138" s="22" t="str">
        <f t="shared" si="43"/>
        <v>79.9199999999998+0.215423999999999j</v>
      </c>
      <c r="AK138" s="22" t="str">
        <f t="shared" si="44"/>
        <v>0.867861562249616-0.00233931693175752j</v>
      </c>
      <c r="AO138" s="22">
        <f t="shared" si="45"/>
        <v>0.86786471505301521</v>
      </c>
      <c r="AP138" s="22">
        <v>68</v>
      </c>
      <c r="AR138" s="22">
        <f>Compensation!$C$16</f>
        <v>1.0576923076923077</v>
      </c>
      <c r="CC138" s="24"/>
      <c r="CD138" s="24"/>
      <c r="CE138" s="24"/>
    </row>
    <row r="139" spans="1:83" s="22" customFormat="1">
      <c r="A139" s="22">
        <f t="shared" si="0"/>
        <v>0.3</v>
      </c>
      <c r="B139" s="22">
        <f t="shared" si="1"/>
        <v>6</v>
      </c>
      <c r="C139" s="22">
        <f t="shared" si="46"/>
        <v>3.4499999999999957</v>
      </c>
      <c r="D139" s="22">
        <f t="shared" si="30"/>
        <v>11.902499999999971</v>
      </c>
      <c r="E139" s="22">
        <f t="shared" si="31"/>
        <v>71.414999999999822</v>
      </c>
      <c r="F139" s="22">
        <f t="shared" si="32"/>
        <v>10.902499999999971</v>
      </c>
      <c r="G139" s="22">
        <f>1</f>
        <v>1</v>
      </c>
      <c r="H139" s="22">
        <f t="shared" si="33"/>
        <v>6.209999999999992</v>
      </c>
      <c r="I139" s="22" t="str">
        <f t="shared" si="34"/>
        <v>1+6.20999999999999j</v>
      </c>
      <c r="K139" s="22" t="str">
        <f t="shared" si="35"/>
        <v>10.9025+67.7045249999997j</v>
      </c>
      <c r="M139" s="22" t="str">
        <f t="shared" si="28"/>
        <v>82.3174999999998+67.7045249999997j</v>
      </c>
      <c r="O139" s="22" t="str">
        <f t="shared" si="29"/>
        <v>0.517488223683776-0.425623887722583j</v>
      </c>
      <c r="S139" s="22">
        <f t="shared" si="36"/>
        <v>0.67003712990510889</v>
      </c>
      <c r="U139" s="22">
        <f t="shared" si="4"/>
        <v>1.2205479452054795</v>
      </c>
      <c r="V139" s="22">
        <f t="shared" si="5"/>
        <v>1.0060975609756098</v>
      </c>
      <c r="X139" s="22">
        <f t="shared" si="47"/>
        <v>1E-3</v>
      </c>
      <c r="Y139" s="22">
        <f t="shared" si="6"/>
        <v>6</v>
      </c>
      <c r="Z139" s="22">
        <f t="shared" si="48"/>
        <v>3.4499999999999957</v>
      </c>
      <c r="AA139" s="22">
        <f t="shared" si="37"/>
        <v>11.902499999999971</v>
      </c>
      <c r="AB139" s="22">
        <f t="shared" si="38"/>
        <v>71.414999999999822</v>
      </c>
      <c r="AC139" s="22">
        <f t="shared" si="39"/>
        <v>10.902499999999971</v>
      </c>
      <c r="AD139" s="22">
        <v>1</v>
      </c>
      <c r="AE139" s="22">
        <f t="shared" si="40"/>
        <v>2.0699999999999975E-2</v>
      </c>
      <c r="AF139" s="22" t="str">
        <f t="shared" si="41"/>
        <v>1+0.0207j</v>
      </c>
      <c r="AH139" s="22" t="str">
        <f t="shared" si="42"/>
        <v>10.9025+0.225681749999999j</v>
      </c>
      <c r="AI139" s="22" t="str">
        <f t="shared" si="43"/>
        <v>82.3174999999998+0.225681749999999j</v>
      </c>
      <c r="AK139" s="22" t="str">
        <f t="shared" si="44"/>
        <v>0.867548980739131-0.00237847325518782j</v>
      </c>
      <c r="AO139" s="22">
        <f t="shared" si="45"/>
        <v>0.8675522411454718</v>
      </c>
      <c r="AP139" s="22">
        <v>69</v>
      </c>
      <c r="AR139" s="22">
        <f>Compensation!$C$16</f>
        <v>1.0576923076923077</v>
      </c>
      <c r="CC139" s="24"/>
      <c r="CD139" s="24"/>
      <c r="CE139" s="24"/>
    </row>
    <row r="140" spans="1:83" s="22" customFormat="1">
      <c r="A140" s="22">
        <f t="shared" si="0"/>
        <v>0.3</v>
      </c>
      <c r="B140" s="22">
        <f t="shared" si="1"/>
        <v>6</v>
      </c>
      <c r="C140" s="22">
        <f t="shared" si="46"/>
        <v>3.4999999999999956</v>
      </c>
      <c r="D140" s="22">
        <f t="shared" si="30"/>
        <v>12.249999999999968</v>
      </c>
      <c r="E140" s="22">
        <f t="shared" si="31"/>
        <v>73.499999999999801</v>
      </c>
      <c r="F140" s="22">
        <f t="shared" si="32"/>
        <v>11.249999999999968</v>
      </c>
      <c r="G140" s="22">
        <f>1</f>
        <v>1</v>
      </c>
      <c r="H140" s="22">
        <f t="shared" si="33"/>
        <v>6.2999999999999909</v>
      </c>
      <c r="I140" s="22" t="str">
        <f t="shared" si="34"/>
        <v>1+6.29999999999999j</v>
      </c>
      <c r="K140" s="22" t="str">
        <f t="shared" si="35"/>
        <v>11.25+70.8749999999997j</v>
      </c>
      <c r="M140" s="22" t="str">
        <f t="shared" si="28"/>
        <v>84.7499999999998+70.8749999999997j</v>
      </c>
      <c r="O140" s="22" t="str">
        <f t="shared" si="29"/>
        <v>0.510340219131998-0.426788944318352j</v>
      </c>
      <c r="S140" s="22">
        <f t="shared" si="36"/>
        <v>0.66527884548967064</v>
      </c>
      <c r="U140" s="22">
        <f t="shared" si="4"/>
        <v>1.2205479452054795</v>
      </c>
      <c r="V140" s="22">
        <f t="shared" si="5"/>
        <v>1.0060975609756098</v>
      </c>
      <c r="X140" s="22">
        <f t="shared" si="47"/>
        <v>1E-3</v>
      </c>
      <c r="Y140" s="22">
        <f t="shared" si="6"/>
        <v>6</v>
      </c>
      <c r="Z140" s="22">
        <f t="shared" si="48"/>
        <v>3.4999999999999956</v>
      </c>
      <c r="AA140" s="22">
        <f t="shared" si="37"/>
        <v>12.249999999999968</v>
      </c>
      <c r="AB140" s="22">
        <f t="shared" si="38"/>
        <v>73.499999999999801</v>
      </c>
      <c r="AC140" s="22">
        <f t="shared" si="39"/>
        <v>11.249999999999968</v>
      </c>
      <c r="AD140" s="22">
        <v>1</v>
      </c>
      <c r="AE140" s="22">
        <f t="shared" si="40"/>
        <v>2.0999999999999974E-2</v>
      </c>
      <c r="AF140" s="22" t="str">
        <f t="shared" si="41"/>
        <v>1+0.021j</v>
      </c>
      <c r="AH140" s="22" t="str">
        <f t="shared" si="42"/>
        <v>11.25+0.236249999999999j</v>
      </c>
      <c r="AI140" s="22" t="str">
        <f t="shared" si="43"/>
        <v>84.7499999999998+0.236249999999999j</v>
      </c>
      <c r="AK140" s="22" t="str">
        <f t="shared" si="44"/>
        <v>0.86724989796608-0.00241755502530367j</v>
      </c>
      <c r="AO140" s="22">
        <f t="shared" si="45"/>
        <v>0.86725326756056476</v>
      </c>
      <c r="AP140" s="22">
        <v>70</v>
      </c>
      <c r="AR140" s="22">
        <f>Compensation!$C$16</f>
        <v>1.0576923076923077</v>
      </c>
      <c r="CC140" s="24"/>
      <c r="CD140" s="24"/>
      <c r="CE140" s="24"/>
    </row>
    <row r="141" spans="1:83" s="22" customFormat="1">
      <c r="A141" s="22">
        <f t="shared" si="0"/>
        <v>0.3</v>
      </c>
      <c r="B141" s="22">
        <f t="shared" si="1"/>
        <v>6</v>
      </c>
      <c r="C141" s="22">
        <f t="shared" si="46"/>
        <v>3.5499999999999954</v>
      </c>
      <c r="D141" s="22">
        <f t="shared" si="30"/>
        <v>12.602499999999967</v>
      </c>
      <c r="E141" s="22">
        <f t="shared" si="31"/>
        <v>75.61499999999981</v>
      </c>
      <c r="F141" s="22">
        <f t="shared" si="32"/>
        <v>11.602499999999967</v>
      </c>
      <c r="G141" s="22">
        <f>1</f>
        <v>1</v>
      </c>
      <c r="H141" s="22">
        <f t="shared" si="33"/>
        <v>6.3899999999999917</v>
      </c>
      <c r="I141" s="22" t="str">
        <f t="shared" si="34"/>
        <v>1+6.38999999999999j</v>
      </c>
      <c r="K141" s="22" t="str">
        <f t="shared" si="35"/>
        <v>11.6025+74.1399749999997j</v>
      </c>
      <c r="M141" s="22" t="str">
        <f t="shared" si="28"/>
        <v>87.2174999999998+74.1399749999997j</v>
      </c>
      <c r="O141" s="22" t="str">
        <f t="shared" si="29"/>
        <v>0.503292001437981-0.42782763097213j</v>
      </c>
      <c r="S141" s="22">
        <f t="shared" si="36"/>
        <v>0.6605598538623686</v>
      </c>
      <c r="U141" s="22">
        <f t="shared" si="4"/>
        <v>1.2205479452054795</v>
      </c>
      <c r="V141" s="22">
        <f t="shared" si="5"/>
        <v>1.0060975609756098</v>
      </c>
      <c r="X141" s="22">
        <f t="shared" si="47"/>
        <v>1E-3</v>
      </c>
      <c r="Y141" s="22">
        <f t="shared" si="6"/>
        <v>6</v>
      </c>
      <c r="Z141" s="22">
        <f t="shared" si="48"/>
        <v>3.5499999999999954</v>
      </c>
      <c r="AA141" s="22">
        <f t="shared" si="37"/>
        <v>12.602499999999967</v>
      </c>
      <c r="AB141" s="22">
        <f t="shared" si="38"/>
        <v>75.61499999999981</v>
      </c>
      <c r="AC141" s="22">
        <f t="shared" si="39"/>
        <v>11.602499999999967</v>
      </c>
      <c r="AD141" s="22">
        <v>1</v>
      </c>
      <c r="AE141" s="22">
        <f t="shared" si="40"/>
        <v>2.1299999999999972E-2</v>
      </c>
      <c r="AF141" s="22" t="str">
        <f t="shared" si="41"/>
        <v>1+0.0213j</v>
      </c>
      <c r="AH141" s="22" t="str">
        <f t="shared" si="42"/>
        <v>11.6025+0.247133249999999j</v>
      </c>
      <c r="AI141" s="22" t="str">
        <f t="shared" si="43"/>
        <v>87.2174999999998+0.247133249999999j</v>
      </c>
      <c r="AK141" s="22" t="str">
        <f t="shared" si="44"/>
        <v>0.866963544024268-0.00245656569227776j</v>
      </c>
      <c r="AO141" s="22">
        <f t="shared" si="45"/>
        <v>0.8669670243914237</v>
      </c>
      <c r="AP141" s="22">
        <v>71</v>
      </c>
      <c r="AR141" s="22">
        <f>Compensation!$C$16</f>
        <v>1.0576923076923077</v>
      </c>
      <c r="CC141" s="24"/>
      <c r="CD141" s="24"/>
      <c r="CE141" s="24"/>
    </row>
    <row r="142" spans="1:83" s="18" customFormat="1">
      <c r="CC142" s="19"/>
      <c r="CD142" s="19"/>
      <c r="CE142" s="19"/>
    </row>
    <row r="143" spans="1:83" s="18" customFormat="1">
      <c r="CC143" s="19"/>
      <c r="CD143" s="19"/>
      <c r="CE143" s="19"/>
    </row>
    <row r="144" spans="1:83">
      <c r="A144" s="16"/>
      <c r="B144" s="16"/>
      <c r="C144" s="17"/>
      <c r="D144" s="16"/>
      <c r="E144" s="16"/>
      <c r="F144" s="16"/>
      <c r="G144" s="16"/>
      <c r="H144" s="16"/>
      <c r="I144" s="16"/>
      <c r="J144" s="16"/>
      <c r="K144" s="16"/>
      <c r="L144" s="16"/>
      <c r="M144" s="16"/>
      <c r="N144" s="16"/>
      <c r="O144" s="16"/>
      <c r="P144" s="16"/>
      <c r="Q144" s="16"/>
      <c r="R144" s="16"/>
      <c r="S144" s="17"/>
      <c r="T144" s="16"/>
      <c r="U144" s="16"/>
      <c r="V144" s="16"/>
      <c r="W144" s="16"/>
      <c r="X144" s="16"/>
      <c r="Y144" s="16"/>
      <c r="Z144" s="16"/>
      <c r="AA144" s="16"/>
      <c r="AB144" s="16"/>
      <c r="AC144" s="16"/>
      <c r="AD144" s="16"/>
      <c r="AE144" s="16"/>
      <c r="AF144" s="16"/>
      <c r="AG144" s="16"/>
      <c r="AH144" s="16"/>
      <c r="AI144" s="16"/>
      <c r="AJ144" s="16"/>
      <c r="AK144" s="16"/>
      <c r="AL144" s="16"/>
      <c r="AM144" s="16"/>
      <c r="AN144" s="16"/>
      <c r="AO144" s="16"/>
      <c r="AP144" s="16"/>
      <c r="CC144" s="19"/>
      <c r="CD144" s="19"/>
      <c r="CE144" s="19"/>
    </row>
    <row r="145" spans="81:83">
      <c r="CC145" s="19"/>
      <c r="CD145" s="19"/>
      <c r="CE145" s="19"/>
    </row>
    <row r="146" spans="81:83">
      <c r="CC146" s="19"/>
      <c r="CD146" s="19"/>
      <c r="CE146" s="19"/>
    </row>
    <row r="147" spans="81:83">
      <c r="CC147" s="19"/>
      <c r="CD147" s="19"/>
      <c r="CE147" s="19"/>
    </row>
    <row r="148" spans="81:83">
      <c r="CC148" s="19"/>
      <c r="CD148" s="19"/>
      <c r="CE148" s="19"/>
    </row>
    <row r="149" spans="81:83">
      <c r="CC149" s="19"/>
      <c r="CD149" s="19"/>
      <c r="CE149" s="19"/>
    </row>
    <row r="150" spans="81:83">
      <c r="CC150" s="19"/>
      <c r="CD150" s="19"/>
      <c r="CE150" s="19"/>
    </row>
    <row r="151" spans="81:83">
      <c r="CC151" s="19"/>
      <c r="CD151" s="19"/>
      <c r="CE151" s="19"/>
    </row>
    <row r="152" spans="81:83">
      <c r="CC152" s="19"/>
      <c r="CD152" s="19"/>
      <c r="CE152" s="19"/>
    </row>
    <row r="153" spans="81:83">
      <c r="CC153" s="19"/>
      <c r="CD153" s="19"/>
      <c r="CE153" s="19"/>
    </row>
    <row r="154" spans="81:83">
      <c r="CC154" s="19"/>
      <c r="CD154" s="19"/>
      <c r="CE154" s="19"/>
    </row>
    <row r="155" spans="81:83">
      <c r="CC155" s="19"/>
      <c r="CD155" s="19"/>
      <c r="CE155" s="19"/>
    </row>
    <row r="156" spans="81:83">
      <c r="CC156" s="19"/>
      <c r="CD156" s="19"/>
      <c r="CE156" s="19"/>
    </row>
    <row r="157" spans="81:83">
      <c r="CC157" s="19"/>
      <c r="CD157" s="19"/>
      <c r="CE157" s="19"/>
    </row>
    <row r="158" spans="81:83">
      <c r="CC158" s="19"/>
      <c r="CD158" s="19"/>
      <c r="CE158" s="19"/>
    </row>
    <row r="159" spans="81:83">
      <c r="CC159" s="19"/>
      <c r="CD159" s="19"/>
      <c r="CE159" s="19"/>
    </row>
    <row r="160" spans="81:83">
      <c r="CC160" s="19"/>
      <c r="CD160" s="19"/>
      <c r="CE160" s="19"/>
    </row>
    <row r="161" spans="81:83">
      <c r="CC161" s="19"/>
      <c r="CD161" s="19"/>
      <c r="CE161" s="19"/>
    </row>
    <row r="162" spans="81:83">
      <c r="CC162" s="19"/>
      <c r="CD162" s="19"/>
      <c r="CE162" s="19"/>
    </row>
    <row r="163" spans="81:83">
      <c r="CC163" s="19"/>
      <c r="CD163" s="19"/>
      <c r="CE163" s="19"/>
    </row>
    <row r="164" spans="81:83">
      <c r="CC164" s="19"/>
      <c r="CD164" s="19"/>
      <c r="CE164" s="19"/>
    </row>
    <row r="165" spans="81:83">
      <c r="CC165" s="19"/>
      <c r="CD165" s="19"/>
      <c r="CE165" s="19"/>
    </row>
    <row r="166" spans="81:83">
      <c r="CC166" s="19"/>
      <c r="CD166" s="19"/>
      <c r="CE166" s="19"/>
    </row>
    <row r="167" spans="81:83">
      <c r="CC167" s="19"/>
      <c r="CD167" s="19"/>
      <c r="CE167" s="19"/>
    </row>
    <row r="168" spans="81:83">
      <c r="CC168" s="19"/>
      <c r="CD168" s="19"/>
      <c r="CE168" s="19"/>
    </row>
    <row r="169" spans="81:83">
      <c r="CC169" s="19"/>
      <c r="CD169" s="19"/>
      <c r="CE169" s="19"/>
    </row>
    <row r="170" spans="81:83">
      <c r="CC170" s="19"/>
      <c r="CD170" s="19"/>
      <c r="CE170" s="19"/>
    </row>
    <row r="171" spans="81:83">
      <c r="CC171" s="19"/>
      <c r="CD171" s="19"/>
      <c r="CE171" s="19"/>
    </row>
    <row r="172" spans="81:83">
      <c r="CC172" s="19"/>
      <c r="CD172" s="19"/>
      <c r="CE172" s="19"/>
    </row>
    <row r="173" spans="81:83">
      <c r="CC173" s="19"/>
      <c r="CD173" s="19"/>
      <c r="CE173" s="19"/>
    </row>
    <row r="174" spans="81:83">
      <c r="CC174" s="19"/>
      <c r="CD174" s="19"/>
      <c r="CE174" s="19"/>
    </row>
    <row r="175" spans="81:83">
      <c r="CC175" s="19"/>
      <c r="CD175" s="19"/>
      <c r="CE175" s="19"/>
    </row>
    <row r="176" spans="81:83">
      <c r="CC176" s="19"/>
      <c r="CD176" s="19"/>
      <c r="CE176" s="19"/>
    </row>
    <row r="177" spans="1:83">
      <c r="CC177" s="19"/>
      <c r="CD177" s="19"/>
      <c r="CE177" s="19"/>
    </row>
    <row r="178" spans="1:83">
      <c r="CC178" s="19"/>
      <c r="CD178" s="19"/>
      <c r="CE178" s="19"/>
    </row>
    <row r="179" spans="1:83">
      <c r="E179" t="s">
        <v>115</v>
      </c>
      <c r="CC179" s="19"/>
      <c r="CD179" s="19"/>
      <c r="CE179" s="19"/>
    </row>
    <row r="180" spans="1:83">
      <c r="CC180" s="19"/>
      <c r="CD180" s="19"/>
      <c r="CE180" s="19"/>
    </row>
    <row r="181" spans="1:83">
      <c r="A181" t="s">
        <v>48</v>
      </c>
      <c r="J181" t="s">
        <v>69</v>
      </c>
      <c r="CC181" s="19"/>
      <c r="CD181" s="19"/>
      <c r="CE181" s="19"/>
    </row>
    <row r="182" spans="1:83" ht="16">
      <c r="A182" s="8" t="s">
        <v>49</v>
      </c>
      <c r="B182" s="9">
        <f>10^-3</f>
        <v>1E-3</v>
      </c>
      <c r="E182" s="570" t="s">
        <v>66</v>
      </c>
      <c r="F182" s="570"/>
      <c r="G182" s="570"/>
      <c r="J182" s="10" t="s">
        <v>71</v>
      </c>
      <c r="K182" s="7">
        <f>(1/(2*PI()*fllc*kHz*Re_fl*Qe_selected))/picoF</f>
        <v>30050.434779516694</v>
      </c>
      <c r="L182" s="7"/>
      <c r="M182" s="10" t="s">
        <v>70</v>
      </c>
      <c r="CC182" s="19"/>
      <c r="CD182" s="19"/>
      <c r="CE182" s="19"/>
    </row>
    <row r="183" spans="1:83" ht="16">
      <c r="A183" s="8" t="s">
        <v>50</v>
      </c>
      <c r="B183" s="9">
        <f>(10^-6)</f>
        <v>9.9999999999999995E-7</v>
      </c>
      <c r="E183" s="570" t="s">
        <v>67</v>
      </c>
      <c r="F183" s="570"/>
      <c r="G183" s="570"/>
      <c r="J183" s="10" t="s">
        <v>119</v>
      </c>
      <c r="K183" s="10">
        <f>(IF(Cr_initial&lt;10000,K184*10^INT(LOG(Cr_initial)),K185*10^INT(LOG(Cr_initial))))*10^-6</f>
        <v>3.3000000000000002E-2</v>
      </c>
      <c r="L183" s="10"/>
      <c r="M183" s="10" t="str">
        <f>IF(Cr_initial&lt;10000,"pF","uF")</f>
        <v>uF</v>
      </c>
      <c r="CC183" s="19"/>
      <c r="CD183" s="19"/>
      <c r="CE183" s="19"/>
    </row>
    <row r="184" spans="1:83">
      <c r="A184" s="8" t="s">
        <v>51</v>
      </c>
      <c r="B184" s="9">
        <f>10^3</f>
        <v>1000</v>
      </c>
      <c r="E184" s="10">
        <v>1</v>
      </c>
      <c r="F184" s="10">
        <v>1.2</v>
      </c>
      <c r="G184" s="10"/>
      <c r="J184" s="10"/>
      <c r="K184" s="10">
        <f>IF((10^(LOG(Cr_initial)-INT(LOG(Cr_initial))))-VLOOKUP((10^(LOG(Cr_initial)-INT(LOG(Cr_initial)))),C_s1:C_f1,1)&lt;VLOOKUP((10^(LOG(Cr_initial)-INT(LOG(Cr_initial)))),C_s1:C_f1,2)-(10^(LOG(Cr_initial)-INT(LOG(Cr_initial)))),VLOOKUP((10^(LOG(Cr_initial)-INT(LOG(Cr_initial)))),C_s1:C_f1,1),VLOOKUP((10^(LOG(Cr_initial)-INT(LOG(Cr_initial)))),C_s1:C_f1,2))</f>
        <v>3.3</v>
      </c>
      <c r="L184" s="10"/>
      <c r="M184" s="10"/>
      <c r="CC184" s="19"/>
      <c r="CD184" s="19"/>
      <c r="CE184" s="19"/>
    </row>
    <row r="185" spans="1:83">
      <c r="A185" s="8" t="s">
        <v>52</v>
      </c>
      <c r="B185" s="9">
        <f>10^-3</f>
        <v>1E-3</v>
      </c>
      <c r="E185" s="10">
        <v>1.2</v>
      </c>
      <c r="F185" s="10">
        <v>1.5</v>
      </c>
      <c r="G185" s="10"/>
      <c r="J185" s="10"/>
      <c r="K185" s="10">
        <f>IF((10^(LOG(Cr_initial)-INT(LOG(Cr_initial))))-VLOOKUP((10^(LOG(Cr_initial)-INT(LOG(Cr_initial)))),C_s2:C_f2,1)&lt;VLOOKUP((10^(LOG(Cr_initial)-INT(LOG(Cr_initial)))),C_s2:C_f2,2)-(10^(LOG(Cr_initial)-INT(LOG(Cr_initial)))),VLOOKUP((10^(LOG(Cr_initial)-INT(LOG(Cr_initial)))),C_s2:C_f2,1),VLOOKUP((10^(LOG(Cr_initial)-INT(LOG(Cr_initial)))),C_s2:C_f2,2))</f>
        <v>3.3</v>
      </c>
      <c r="L185" s="10"/>
      <c r="M185" s="10"/>
      <c r="CC185" s="19"/>
      <c r="CD185" s="19"/>
      <c r="CE185" s="19"/>
    </row>
    <row r="186" spans="1:83">
      <c r="A186" s="8" t="s">
        <v>53</v>
      </c>
      <c r="B186" s="9">
        <f>10^-3</f>
        <v>1E-3</v>
      </c>
      <c r="E186" s="10">
        <v>1.5</v>
      </c>
      <c r="F186" s="10">
        <v>1.8</v>
      </c>
      <c r="G186" s="10"/>
      <c r="CC186" s="19"/>
      <c r="CD186" s="19"/>
      <c r="CE186" s="19"/>
    </row>
    <row r="187" spans="1:83">
      <c r="A187" s="8" t="s">
        <v>54</v>
      </c>
      <c r="B187" s="9">
        <f>10^-3</f>
        <v>1E-3</v>
      </c>
      <c r="E187" s="10">
        <v>1.8</v>
      </c>
      <c r="F187" s="10">
        <v>2.2000000000000002</v>
      </c>
      <c r="G187" s="10"/>
      <c r="CC187" s="19"/>
      <c r="CD187" s="19"/>
      <c r="CE187" s="19"/>
    </row>
    <row r="188" spans="1:83">
      <c r="A188" s="8" t="s">
        <v>55</v>
      </c>
      <c r="B188" s="9">
        <f>10^-6</f>
        <v>9.9999999999999995E-7</v>
      </c>
      <c r="E188" s="10">
        <v>2.2000000000000002</v>
      </c>
      <c r="F188" s="10">
        <v>2.7</v>
      </c>
      <c r="G188" s="10"/>
      <c r="J188" t="s">
        <v>108</v>
      </c>
      <c r="CC188" s="19"/>
      <c r="CD188" s="19"/>
      <c r="CE188" s="19"/>
    </row>
    <row r="189" spans="1:83">
      <c r="A189" s="8" t="s">
        <v>56</v>
      </c>
      <c r="B189" s="9">
        <f>10^-6</f>
        <v>9.9999999999999995E-7</v>
      </c>
      <c r="E189" s="10">
        <v>2.7</v>
      </c>
      <c r="F189" s="10">
        <v>3.3</v>
      </c>
      <c r="G189" s="10"/>
      <c r="J189" t="s">
        <v>109</v>
      </c>
      <c r="K189" t="e">
        <f>1/(2*PI()*10*kHz*Rcs_LLC*mOhm)/picoF</f>
        <v>#REF!</v>
      </c>
      <c r="M189" s="10" t="s">
        <v>70</v>
      </c>
      <c r="CC189" s="19"/>
      <c r="CD189" s="19"/>
      <c r="CE189" s="19"/>
    </row>
    <row r="190" spans="1:83">
      <c r="A190" s="8" t="s">
        <v>57</v>
      </c>
      <c r="B190" s="9">
        <f>10^-9</f>
        <v>1.0000000000000001E-9</v>
      </c>
      <c r="E190" s="10">
        <v>3.3</v>
      </c>
      <c r="F190" s="10">
        <v>3.9</v>
      </c>
      <c r="G190" s="10"/>
      <c r="J190" t="s">
        <v>110</v>
      </c>
      <c r="K190" t="e">
        <f>(IF(C_1initial&lt;10000,K191*10^INT(LOG(C_1initial)),K192*10^INT(LOG(C_1initial))))*10^-6</f>
        <v>#REF!</v>
      </c>
      <c r="M190" s="10" t="e">
        <f>IF(C_1initial&lt;10000,"pF","uF")</f>
        <v>#REF!</v>
      </c>
      <c r="CC190" s="19"/>
      <c r="CD190" s="19"/>
      <c r="CE190" s="19"/>
    </row>
    <row r="191" spans="1:83">
      <c r="A191" s="8" t="s">
        <v>58</v>
      </c>
      <c r="B191" s="9">
        <f>10^-3</f>
        <v>1E-3</v>
      </c>
      <c r="E191" s="10">
        <v>3.9</v>
      </c>
      <c r="F191" s="10">
        <v>4.7</v>
      </c>
      <c r="G191" s="10"/>
      <c r="K191" t="e">
        <f>IF((10^(LOG(C_1initial)-INT(LOG(C_1initial))))-VLOOKUP((10^(LOG(C_1initial)-INT(LOG(C_1initial)))),C_s1:C_f1,1)&lt;VLOOKUP((10^(LOG(C_1initial)-INT(LOG(C_1initial)))),C_s1:C_f1,2)-(10^(LOG(C_1initial)-INT(LOG(C_1initial)))),VLOOKUP((10^(LOG(C_1initial)-INT(LOG(C_1initial)))),C_s1:C_f1,1),VLOOKUP((10^(LOG(C_1initial)-INT(LOG(C_1initial)))),C_s1:C_f1,2))</f>
        <v>#REF!</v>
      </c>
      <c r="CC191" s="19"/>
      <c r="CD191" s="19"/>
      <c r="CE191" s="19"/>
    </row>
    <row r="192" spans="1:83">
      <c r="A192" s="8" t="s">
        <v>59</v>
      </c>
      <c r="B192" s="9">
        <f>10^-12</f>
        <v>9.9999999999999998E-13</v>
      </c>
      <c r="E192" s="10">
        <v>4.7</v>
      </c>
      <c r="F192" s="10">
        <v>5.6</v>
      </c>
      <c r="G192" s="10"/>
      <c r="K192" t="e">
        <f>IF((10^(LOG(C_1initial)-INT(LOG(C_1initial))))-VLOOKUP((10^(LOG(C_1initial)-INT(LOG(C_1initial)))),C_s2:C_f2,1)&lt;VLOOKUP((10^(LOG(C_1initial)-INT(LOG(C_1initial)))),C_s2:C_f2,2)-(10^(LOG(C_1initial)-INT(LOG(C_1initial)))),VLOOKUP((10^(LOG(C_1initial)-INT(LOG(C_1initial)))),C_s2:C_f2,1),VLOOKUP((10^(LOG(C_1initial)-INT(LOG(C_1initial)))),C_s2:C_f2,2))</f>
        <v>#REF!</v>
      </c>
      <c r="CC192" s="19"/>
      <c r="CD192" s="19"/>
      <c r="CE192" s="19"/>
    </row>
    <row r="193" spans="1:83">
      <c r="A193" s="8" t="s">
        <v>60</v>
      </c>
      <c r="B193" s="9">
        <f>10^6</f>
        <v>1000000</v>
      </c>
      <c r="E193" s="10">
        <v>5.6</v>
      </c>
      <c r="F193" s="10">
        <v>6.8</v>
      </c>
      <c r="G193" s="10"/>
      <c r="CC193" s="19"/>
      <c r="CD193" s="19"/>
      <c r="CE193" s="19"/>
    </row>
    <row r="194" spans="1:83">
      <c r="A194" s="8" t="s">
        <v>61</v>
      </c>
      <c r="B194" s="9">
        <f>10^-6</f>
        <v>9.9999999999999995E-7</v>
      </c>
      <c r="E194" s="10">
        <v>6.8</v>
      </c>
      <c r="F194" s="10">
        <v>8.1999999999999993</v>
      </c>
      <c r="G194" s="10"/>
      <c r="CC194" s="19"/>
      <c r="CD194" s="19"/>
      <c r="CE194" s="19"/>
    </row>
    <row r="195" spans="1:83">
      <c r="A195" s="8" t="s">
        <v>62</v>
      </c>
      <c r="B195" s="9">
        <f>10^3</f>
        <v>1000</v>
      </c>
      <c r="E195" s="10">
        <v>8.1999999999999993</v>
      </c>
      <c r="F195" s="10">
        <v>10</v>
      </c>
      <c r="G195" s="10"/>
      <c r="J195" t="s">
        <v>116</v>
      </c>
      <c r="CC195" s="19"/>
      <c r="CD195" s="19"/>
      <c r="CE195" s="19"/>
    </row>
    <row r="196" spans="1:83">
      <c r="A196" s="8" t="s">
        <v>63</v>
      </c>
      <c r="B196" s="9">
        <f>10^-9</f>
        <v>1.0000000000000001E-9</v>
      </c>
      <c r="E196" s="570" t="s">
        <v>68</v>
      </c>
      <c r="F196" s="570"/>
      <c r="G196" s="570"/>
      <c r="J196" t="s">
        <v>117</v>
      </c>
      <c r="K196" t="e">
        <f>Ihfr_pfc/(8*f_pfc*kHz*deltaVin)/picoF</f>
        <v>#REF!</v>
      </c>
      <c r="M196" t="s">
        <v>70</v>
      </c>
      <c r="CC196" s="19"/>
      <c r="CD196" s="19"/>
      <c r="CE196" s="19"/>
    </row>
    <row r="197" spans="1:83">
      <c r="A197" s="8" t="s">
        <v>64</v>
      </c>
      <c r="B197" s="9">
        <f>10^-9</f>
        <v>1.0000000000000001E-9</v>
      </c>
      <c r="E197" s="10">
        <v>1</v>
      </c>
      <c r="F197" s="10">
        <v>1.5</v>
      </c>
      <c r="G197" s="10"/>
      <c r="J197" t="s">
        <v>118</v>
      </c>
      <c r="K197" t="e">
        <f>(IF(Cin_initial&lt;10000,K198*10^INT(LOG(Cin_initial)),K199*10^INT(LOG(Cin_initial))))*10^-6</f>
        <v>#REF!</v>
      </c>
      <c r="M197" t="e">
        <f>IF(Cin_initial&lt;10000,"pF","uF")</f>
        <v>#REF!</v>
      </c>
      <c r="CC197" s="19"/>
      <c r="CD197" s="19"/>
      <c r="CE197" s="19"/>
    </row>
    <row r="198" spans="1:83">
      <c r="A198" s="8" t="s">
        <v>65</v>
      </c>
      <c r="B198" s="9">
        <f>10^-6</f>
        <v>9.9999999999999995E-7</v>
      </c>
      <c r="E198" s="10">
        <v>1.5</v>
      </c>
      <c r="F198" s="10">
        <v>2.2000000000000002</v>
      </c>
      <c r="G198" s="10"/>
      <c r="K198" t="e">
        <f>IF((10^(LOG(Cin_initial)-INT(LOG(Cin_initial))))-VLOOKUP((10^(LOG(Cin_initial)-INT(LOG(Cin_initial)))),C_s1:C_f1,1)&lt;VLOOKUP((10^(LOG(Cin_initial)-INT(LOG(Cin_initial)))),C_s1:C_f1,2)-(10^(LOG(Cin_initial)-INT(LOG(Cin_initial)))),VLOOKUP((10^(LOG(Cin_initial)-INT(LOG(Cin_initial)))),C_s1:C_f1,1),VLOOKUP((10^(LOG(Cin_initial)-INT(LOG(Cin_initial)))),C_s1:C_f1,2))</f>
        <v>#REF!</v>
      </c>
      <c r="CC198" s="19"/>
      <c r="CD198" s="19"/>
      <c r="CE198" s="19"/>
    </row>
    <row r="199" spans="1:83">
      <c r="E199" s="10">
        <v>2.2000000000000002</v>
      </c>
      <c r="F199" s="10">
        <v>2.7</v>
      </c>
      <c r="G199" s="10"/>
      <c r="K199" t="e">
        <f>IF((10^(LOG(Cin_initial)-INT(LOG(Cin_initial))))-VLOOKUP((10^(LOG(Cin_initial)-INT(LOG(Cin_initial)))),C_s2:C_f2,1)&gt;VLOOKUP((10^(LOG(Cin_initial)-INT(LOG(Cin_initial)))),C_s2:C_f2,2)-(10^(LOG(Cin_initial)-INT(LOG(Cin_initial)))),VLOOKUP((10^(LOG(Cin_initial)-INT(LOG(Cin_initial)))),C_s2:C_f2,1),VLOOKUP((10^(LOG(Cin_initial)-INT(LOG(Cin_initial)))),C_s2:C_f2,2))</f>
        <v>#REF!</v>
      </c>
      <c r="CC199" s="19"/>
      <c r="CD199" s="19"/>
      <c r="CE199" s="19"/>
    </row>
    <row r="200" spans="1:83">
      <c r="E200" s="10">
        <v>2.7</v>
      </c>
      <c r="F200" s="10">
        <v>3.3</v>
      </c>
      <c r="G200" s="10"/>
      <c r="CC200" s="19"/>
      <c r="CD200" s="19"/>
      <c r="CE200" s="19"/>
    </row>
    <row r="201" spans="1:83">
      <c r="E201" s="10">
        <v>3.3</v>
      </c>
      <c r="F201" s="10">
        <v>4.7</v>
      </c>
      <c r="G201" s="10"/>
      <c r="CC201" s="19"/>
      <c r="CD201" s="19"/>
      <c r="CE201" s="19"/>
    </row>
    <row r="202" spans="1:83">
      <c r="E202" s="10">
        <v>4.7</v>
      </c>
      <c r="F202" s="10">
        <v>6.8</v>
      </c>
      <c r="G202" s="10"/>
      <c r="J202" t="s">
        <v>120</v>
      </c>
      <c r="CC202" s="19"/>
      <c r="CD202" s="19"/>
      <c r="CE202" s="19"/>
    </row>
    <row r="203" spans="1:83">
      <c r="E203" s="10">
        <v>6.8</v>
      </c>
      <c r="F203" s="10">
        <v>10</v>
      </c>
      <c r="J203" t="s">
        <v>121</v>
      </c>
      <c r="K203" t="e">
        <f>((2*Pout*tH*ms)/(Vblk_min^2-Vblk_hu^2))/picoF</f>
        <v>#REF!</v>
      </c>
      <c r="M203" t="s">
        <v>70</v>
      </c>
      <c r="CC203" s="19"/>
      <c r="CD203" s="19"/>
      <c r="CE203" s="19"/>
    </row>
    <row r="204" spans="1:83">
      <c r="J204" t="s">
        <v>122</v>
      </c>
      <c r="K204" t="e">
        <f>(IF(Cblk_initial&lt;10000,K205*10^INT(LOG(Cblk_initial)),K206*10^INT(LOG(Cblk_initial))))*10^-6</f>
        <v>#REF!</v>
      </c>
      <c r="M204" t="e">
        <f>IF(Cblk_initial&lt;10000,"pF","uF")</f>
        <v>#REF!</v>
      </c>
      <c r="CC204" s="19"/>
      <c r="CD204" s="19"/>
      <c r="CE204" s="19"/>
    </row>
    <row r="205" spans="1:83">
      <c r="K205" t="e">
        <f>IF((10^(LOG(Cblk_initial)-INT(LOG(Cblk_initial))))-VLOOKUP((10^(LOG(Cblk_initial)-INT(LOG(Cblk_initial)))),C_s1:C_f1,1)&lt;VLOOKUP((10^(LOG(Cblk_initial)-INT(LOG(Cblk_initial)))),C_s1:C_f1,2)-(10^(LOG(Cblk_initial)-INT(LOG(Cblk_initial)))),VLOOKUP((10^(LOG(Cblk_initial)-INT(LOG(Cblk_initial)))),C_s1:C_f1,1),VLOOKUP((10^(LOG(Cblk_initial)-INT(LOG(Cblk_initial)))),C_s1:C_f1,2))</f>
        <v>#REF!</v>
      </c>
      <c r="CC205" s="19"/>
      <c r="CD205" s="19"/>
      <c r="CE205" s="19"/>
    </row>
    <row r="206" spans="1:83">
      <c r="K206" t="e">
        <f>IF((10^(LOG(Cblk_initial)-INT(LOG(Cblk_initial))))-VLOOKUP((10^(LOG(Cblk_initial)-INT(LOG(Cblk_initial)))),C_s2:C_f2,1)&lt;VLOOKUP((10^(LOG(Cblk_initial)-INT(LOG(Cblk_initial)))),C_s2:C_f2,2)-(10^(LOG(Cblk_initial)-INT(LOG(Cblk_initial)))),VLOOKUP((10^(LOG(Cblk_initial)-INT(LOG(Cblk_initial)))),C_s2:C_f2,1),VLOOKUP((10^(LOG(Cblk_initial)-INT(LOG(Cblk_initial)))),C_s2:C_f2,2))</f>
        <v>#REF!</v>
      </c>
      <c r="CC206" s="19"/>
      <c r="CD206" s="19"/>
      <c r="CE206" s="19"/>
    </row>
    <row r="207" spans="1:83">
      <c r="CC207" s="19"/>
      <c r="CD207" s="19"/>
      <c r="CE207" s="19"/>
    </row>
    <row r="208" spans="1:83">
      <c r="CC208" s="19"/>
      <c r="CD208" s="19"/>
      <c r="CE208" s="19"/>
    </row>
    <row r="209" spans="1:83">
      <c r="A209" t="s">
        <v>258</v>
      </c>
      <c r="CC209" s="19"/>
      <c r="CD209" s="19"/>
      <c r="CE209" s="19"/>
    </row>
    <row r="210" spans="1:83">
      <c r="A210" t="s">
        <v>974</v>
      </c>
      <c r="CC210" s="19"/>
      <c r="CD210" s="19"/>
      <c r="CE210" s="19"/>
    </row>
    <row r="211" spans="1:83">
      <c r="A211" t="s">
        <v>975</v>
      </c>
      <c r="CC211" s="19"/>
      <c r="CD211" s="19"/>
      <c r="CE211" s="19"/>
    </row>
    <row r="212" spans="1:83">
      <c r="A212" t="s">
        <v>976</v>
      </c>
      <c r="CC212" s="19"/>
      <c r="CD212" s="19"/>
      <c r="CE212" s="19"/>
    </row>
    <row r="213" spans="1:83">
      <c r="A213" t="s">
        <v>977</v>
      </c>
      <c r="CC213" s="19"/>
      <c r="CD213" s="19"/>
      <c r="CE213" s="19"/>
    </row>
    <row r="214" spans="1:83">
      <c r="CC214" s="19"/>
      <c r="CD214" s="19"/>
      <c r="CE214" s="19"/>
    </row>
    <row r="215" spans="1:83">
      <c r="CC215" s="19"/>
      <c r="CD215" s="19"/>
      <c r="CE215" s="19"/>
    </row>
    <row r="216" spans="1:83">
      <c r="CC216" s="19"/>
      <c r="CD216" s="19"/>
      <c r="CE216" s="19"/>
    </row>
    <row r="217" spans="1:83">
      <c r="CC217" s="19"/>
      <c r="CD217" s="19"/>
      <c r="CE217" s="19"/>
    </row>
    <row r="218" spans="1:83">
      <c r="CC218" s="19"/>
      <c r="CD218" s="19"/>
      <c r="CE218" s="19"/>
    </row>
    <row r="219" spans="1:83">
      <c r="A219" t="s">
        <v>472</v>
      </c>
      <c r="CC219" s="19"/>
      <c r="CD219" s="19"/>
      <c r="CE219" s="19"/>
    </row>
    <row r="220" spans="1:83">
      <c r="A220" t="s">
        <v>471</v>
      </c>
      <c r="CC220" s="19"/>
      <c r="CD220" s="19"/>
      <c r="CE220" s="19"/>
    </row>
    <row r="221" spans="1:83">
      <c r="CC221" s="19"/>
      <c r="CD221" s="19"/>
      <c r="CE221" s="19"/>
    </row>
    <row r="222" spans="1:83">
      <c r="CC222" s="19"/>
      <c r="CD222" s="19"/>
      <c r="CE222" s="19"/>
    </row>
    <row r="223" spans="1:83">
      <c r="CC223" s="19"/>
      <c r="CD223" s="19"/>
      <c r="CE223" s="19"/>
    </row>
    <row r="224" spans="1:83">
      <c r="CC224" s="19"/>
      <c r="CD224" s="19"/>
      <c r="CE224" s="19"/>
    </row>
    <row r="225" spans="1:83">
      <c r="A225" t="s">
        <v>272</v>
      </c>
      <c r="B225" s="571" t="s">
        <v>147</v>
      </c>
      <c r="C225" s="571"/>
      <c r="D225" s="571"/>
      <c r="CC225" s="19"/>
      <c r="CD225" s="19"/>
      <c r="CE225" s="19"/>
    </row>
    <row r="226" spans="1:83">
      <c r="A226" t="s">
        <v>273</v>
      </c>
      <c r="B226" s="59">
        <v>24730</v>
      </c>
      <c r="C226" s="141">
        <v>28000</v>
      </c>
      <c r="D226" s="87">
        <f>(B226+C226)/2000</f>
        <v>26.364999999999998</v>
      </c>
      <c r="CC226" s="19"/>
      <c r="CD226" s="19"/>
      <c r="CE226" s="19"/>
    </row>
    <row r="227" spans="1:83">
      <c r="A227" t="s">
        <v>274</v>
      </c>
      <c r="B227" s="59">
        <v>17125</v>
      </c>
      <c r="C227" s="59">
        <v>19976</v>
      </c>
      <c r="D227" s="87">
        <f t="shared" ref="D227:D233" si="49">(B227+C227)/2000</f>
        <v>18.5505</v>
      </c>
      <c r="CC227" s="19"/>
      <c r="CD227" s="19"/>
      <c r="CE227" s="19"/>
    </row>
    <row r="228" spans="1:83">
      <c r="A228" t="s">
        <v>275</v>
      </c>
      <c r="B228" s="59">
        <v>12562</v>
      </c>
      <c r="C228" s="59">
        <v>13624</v>
      </c>
      <c r="D228" s="87">
        <f t="shared" si="49"/>
        <v>13.093</v>
      </c>
      <c r="CC228" s="19"/>
      <c r="CD228" s="19"/>
      <c r="CE228" s="19"/>
    </row>
    <row r="229" spans="1:83">
      <c r="A229" t="s">
        <v>276</v>
      </c>
      <c r="B229" s="59">
        <v>9018</v>
      </c>
      <c r="C229" s="59">
        <v>9813</v>
      </c>
      <c r="D229" s="87">
        <f t="shared" si="49"/>
        <v>9.4154999999999998</v>
      </c>
      <c r="CC229" s="19"/>
      <c r="CD229" s="19"/>
      <c r="CE229" s="19"/>
    </row>
    <row r="230" spans="1:83">
      <c r="A230" t="s">
        <v>277</v>
      </c>
      <c r="B230" s="59">
        <v>6478</v>
      </c>
      <c r="C230" s="59">
        <v>6849</v>
      </c>
      <c r="D230" s="87">
        <f t="shared" si="49"/>
        <v>6.6635</v>
      </c>
      <c r="CC230" s="19"/>
      <c r="CD230" s="19"/>
      <c r="CE230" s="19"/>
    </row>
    <row r="231" spans="1:83">
      <c r="A231" t="s">
        <v>278</v>
      </c>
      <c r="B231" s="59">
        <v>4450</v>
      </c>
      <c r="C231" s="59">
        <v>4732</v>
      </c>
      <c r="D231" s="87">
        <f t="shared" si="49"/>
        <v>4.5910000000000002</v>
      </c>
      <c r="CC231" s="19"/>
      <c r="CD231" s="19"/>
      <c r="CE231" s="19"/>
    </row>
    <row r="232" spans="1:83">
      <c r="A232" t="s">
        <v>279</v>
      </c>
      <c r="B232" s="59">
        <v>2422</v>
      </c>
      <c r="C232" s="59">
        <v>3038</v>
      </c>
      <c r="D232" s="87">
        <f t="shared" si="49"/>
        <v>2.73</v>
      </c>
      <c r="CC232" s="19"/>
      <c r="CD232" s="19"/>
      <c r="CE232" s="19"/>
    </row>
    <row r="233" spans="1:83">
      <c r="A233" t="s">
        <v>280</v>
      </c>
      <c r="B233" s="59">
        <v>0</v>
      </c>
      <c r="C233" s="59">
        <v>1344</v>
      </c>
      <c r="D233" s="87">
        <f t="shared" si="49"/>
        <v>0.67200000000000004</v>
      </c>
      <c r="CC233" s="19"/>
      <c r="CD233" s="19"/>
      <c r="CE233" s="19"/>
    </row>
    <row r="234" spans="1:83">
      <c r="CC234" s="19"/>
      <c r="CD234" s="19"/>
      <c r="CE234" s="19"/>
    </row>
    <row r="235" spans="1:83">
      <c r="CC235" s="19"/>
      <c r="CD235" s="19"/>
      <c r="CE235" s="19"/>
    </row>
    <row r="236" spans="1:83">
      <c r="CC236" s="19"/>
      <c r="CD236" s="19"/>
      <c r="CE236" s="19"/>
    </row>
    <row r="237" spans="1:83">
      <c r="CC237" s="19"/>
      <c r="CD237" s="19"/>
      <c r="CE237" s="19"/>
    </row>
    <row r="238" spans="1:83">
      <c r="CC238" s="19"/>
      <c r="CD238" s="19"/>
      <c r="CE238" s="19"/>
    </row>
    <row r="239" spans="1:83">
      <c r="CC239" s="19"/>
      <c r="CD239" s="19"/>
      <c r="CE239" s="19"/>
    </row>
    <row r="240" spans="1:83">
      <c r="CC240" s="19"/>
      <c r="CD240" s="19"/>
      <c r="CE240" s="19"/>
    </row>
    <row r="241" spans="1:83">
      <c r="CC241" s="19"/>
      <c r="CD241" s="19"/>
      <c r="CE241" s="19"/>
    </row>
    <row r="242" spans="1:83">
      <c r="CC242" s="19"/>
      <c r="CD242" s="19"/>
      <c r="CE242" s="19"/>
    </row>
    <row r="243" spans="1:83">
      <c r="CC243" s="19"/>
      <c r="CD243" s="19"/>
      <c r="CE243" s="19"/>
    </row>
    <row r="244" spans="1:83">
      <c r="CC244" s="19"/>
      <c r="CD244" s="19"/>
      <c r="CE244" s="19"/>
    </row>
    <row r="245" spans="1:83">
      <c r="CC245" s="19"/>
      <c r="CD245" s="19"/>
      <c r="CE245" s="19"/>
    </row>
    <row r="246" spans="1:83">
      <c r="CC246" s="19"/>
      <c r="CD246" s="19"/>
      <c r="CE246" s="19"/>
    </row>
    <row r="247" spans="1:83">
      <c r="A247" s="111" t="s">
        <v>313</v>
      </c>
      <c r="B247" t="s">
        <v>405</v>
      </c>
      <c r="CC247" s="19"/>
      <c r="CD247" s="19"/>
      <c r="CE247" s="19"/>
    </row>
    <row r="248" spans="1:83">
      <c r="CC248" s="19"/>
      <c r="CD248" s="19"/>
      <c r="CE248" s="19"/>
    </row>
    <row r="249" spans="1:83">
      <c r="A249" s="118" t="s">
        <v>295</v>
      </c>
      <c r="B249" s="109" t="e">
        <f>('DESIGN INPUTS AND CALCULATIONS'!#REF!*PI()/('DESIGN INPUTS AND CALCULATIONS'!C29))*'DESIGN INPUTS AND CALCULATIONS'!C27/(2*SQRT(2)*'DESIGN INPUTS AND CALCULATIONS'!C40)</f>
        <v>#REF!</v>
      </c>
      <c r="CC249" s="19"/>
      <c r="CD249" s="19"/>
      <c r="CE249" s="19"/>
    </row>
    <row r="250" spans="1:83">
      <c r="A250" s="118" t="s">
        <v>296</v>
      </c>
      <c r="B250" t="e">
        <f>(2*SQRT(2)/PI())*'DESIGN INPUTS AND CALCULATIONS'!C25*'DESIGN INPUTS AND CALCULATIONS'!C40/(2*PI()*'DESIGN INPUTS AND CALCULATIONS'!C97*0.000001*'DESIGN INPUTS AND CALCULATIONS'!#REF!*1000)</f>
        <v>#REF!</v>
      </c>
      <c r="CC250" s="19"/>
      <c r="CD250" s="19"/>
      <c r="CE250" s="19"/>
    </row>
    <row r="251" spans="1:83">
      <c r="A251" s="118" t="s">
        <v>297</v>
      </c>
      <c r="B251" t="e">
        <f>SQRT(B249*B249+B250*B250)</f>
        <v>#REF!</v>
      </c>
      <c r="CC251" s="19"/>
      <c r="CD251" s="19"/>
      <c r="CE251" s="19"/>
    </row>
    <row r="252" spans="1:83">
      <c r="A252" s="118" t="s">
        <v>298</v>
      </c>
      <c r="B252" t="e">
        <f>B251/(2*PI()*'DESIGN INPUTS AND CALCULATIONS'!C92*0.000001*'DESIGN INPUTS AND CALCULATIONS'!#REF!*1000)</f>
        <v>#REF!</v>
      </c>
      <c r="CC252" s="19"/>
      <c r="CD252" s="19"/>
      <c r="CE252" s="19"/>
    </row>
    <row r="253" spans="1:83">
      <c r="A253" s="118" t="s">
        <v>299</v>
      </c>
      <c r="B253" t="e">
        <f>'DESIGN INPUTS AND CALCULATIONS'!C32/2+SQRT(2)*B252</f>
        <v>#REF!</v>
      </c>
      <c r="CC253" s="19"/>
      <c r="CD253" s="19"/>
      <c r="CE253" s="19"/>
    </row>
    <row r="254" spans="1:83">
      <c r="A254" s="118" t="s">
        <v>300</v>
      </c>
      <c r="B254" t="e">
        <f>'DESIGN INPUTS AND CALCULATIONS'!C32/2-SQRT(2)*B252</f>
        <v>#REF!</v>
      </c>
      <c r="CC254" s="19"/>
      <c r="CD254" s="19"/>
      <c r="CE254" s="19"/>
    </row>
    <row r="255" spans="1:83">
      <c r="A255" s="118" t="s">
        <v>301</v>
      </c>
      <c r="B255" t="e">
        <f>B253-B254</f>
        <v>#REF!</v>
      </c>
      <c r="CC255" s="19"/>
      <c r="CD255" s="19"/>
      <c r="CE255" s="19"/>
    </row>
    <row r="256" spans="1:83">
      <c r="A256" s="119" t="s">
        <v>312</v>
      </c>
      <c r="B256" t="e">
        <f>B255/'DESIGN INPUTS AND CALCULATIONS'!#REF!+(1/('DESIGN INPUTS AND CALCULATIONS'!#REF!*0.000000000001))*'DESIGN INPUTS AND CALCULATIONS'!#REF!*0.001/(2*'DESIGN INPUTS AND CALCULATIONS'!#REF!*1000)</f>
        <v>#REF!</v>
      </c>
      <c r="CC256" s="19"/>
      <c r="CD256" s="19"/>
      <c r="CE256" s="19"/>
    </row>
    <row r="257" spans="1:83">
      <c r="CC257" s="19"/>
      <c r="CD257" s="19"/>
      <c r="CE257" s="19"/>
    </row>
    <row r="258" spans="1:83">
      <c r="A258" s="111" t="s">
        <v>282</v>
      </c>
      <c r="B258" s="59" t="s">
        <v>271</v>
      </c>
      <c r="CC258" s="19"/>
      <c r="CD258" s="19"/>
      <c r="CE258" s="19"/>
    </row>
    <row r="259" spans="1:83">
      <c r="A259" s="111" t="s">
        <v>311</v>
      </c>
      <c r="B259" s="59" t="e">
        <f>(26*B260/(19))*(1200+0.000776/('DESIGN INPUTS AND CALCULATIONS'!#REF!/1000000000))</f>
        <v>#REF!</v>
      </c>
      <c r="CC259" s="19"/>
      <c r="CD259" s="19"/>
      <c r="CE259" s="19"/>
    </row>
    <row r="260" spans="1:83">
      <c r="A260" s="111" t="s">
        <v>287</v>
      </c>
      <c r="B260" s="142" t="e">
        <f>'DESIGN INPUTS AND CALCULATIONS'!#REF!/(98000)</f>
        <v>#REF!</v>
      </c>
      <c r="CC260" s="19"/>
      <c r="CD260" s="19"/>
      <c r="CE260" s="19"/>
    </row>
    <row r="261" spans="1:83" ht="14.5" customHeight="1">
      <c r="A261" s="111" t="s">
        <v>286</v>
      </c>
      <c r="B261" s="59" t="e">
        <f>3.5/(1-((B260/'DESIGN INPUTS AND CALCULATIONS'!#REF!)*(1200+(0.000776)/('DESIGN INPUTS AND CALCULATIONS'!#REF!/1000000000))))</f>
        <v>#REF!</v>
      </c>
      <c r="CC261" s="19"/>
      <c r="CD261" s="19"/>
      <c r="CE261" s="19"/>
    </row>
    <row r="262" spans="1:83">
      <c r="A262" s="111" t="s">
        <v>283</v>
      </c>
      <c r="B262" s="143" t="e">
        <f>(B261-3.5)/B260</f>
        <v>#REF!</v>
      </c>
      <c r="CC262" s="19"/>
      <c r="CD262" s="19"/>
      <c r="CE262" s="19"/>
    </row>
    <row r="263" spans="1:83">
      <c r="A263" s="111" t="s">
        <v>309</v>
      </c>
      <c r="B263" s="59" t="e">
        <f>B262*13/B261</f>
        <v>#REF!</v>
      </c>
      <c r="CC263" s="19"/>
      <c r="CD263" s="19"/>
      <c r="CE263" s="19"/>
    </row>
    <row r="264" spans="1:83">
      <c r="A264" s="111" t="s">
        <v>310</v>
      </c>
      <c r="B264" s="59" t="e">
        <f>B262*B263/(B263-B262)</f>
        <v>#REF!</v>
      </c>
      <c r="CC264" s="19"/>
      <c r="CD264" s="19"/>
      <c r="CE264" s="19"/>
    </row>
    <row r="265" spans="1:83">
      <c r="A265" s="111" t="s">
        <v>284</v>
      </c>
      <c r="B265" s="59" t="e">
        <f>'DESIGN INPUTS AND CALCULATIONS'!#REF!*1000</f>
        <v>#REF!</v>
      </c>
      <c r="CC265" s="19"/>
      <c r="CD265" s="19"/>
      <c r="CE265" s="19"/>
    </row>
    <row r="266" spans="1:83">
      <c r="A266" s="111" t="s">
        <v>285</v>
      </c>
      <c r="B266" s="59" t="e">
        <f>'DESIGN INPUTS AND CALCULATIONS'!#REF!*1000</f>
        <v>#REF!</v>
      </c>
      <c r="CC266" s="19"/>
      <c r="CD266" s="19"/>
      <c r="CE266" s="19"/>
    </row>
    <row r="267" spans="1:83">
      <c r="A267" t="s">
        <v>283</v>
      </c>
      <c r="B267" s="59" t="e">
        <f>B265*B266/(B265+B266)</f>
        <v>#REF!</v>
      </c>
      <c r="CC267" s="19"/>
      <c r="CD267" s="19"/>
      <c r="CE267" s="19"/>
    </row>
    <row r="268" spans="1:83">
      <c r="A268" s="111" t="s">
        <v>286</v>
      </c>
      <c r="B268" s="59" t="e">
        <f>13*B266/(B265+B266)</f>
        <v>#REF!</v>
      </c>
      <c r="CC268" s="19"/>
      <c r="CD268" s="19"/>
      <c r="CE268" s="19"/>
    </row>
    <row r="269" spans="1:83">
      <c r="A269" s="111" t="s">
        <v>287</v>
      </c>
      <c r="B269" s="59" t="e">
        <f>(B268-3.5)/B267</f>
        <v>#REF!</v>
      </c>
      <c r="CC269" s="19"/>
      <c r="CD269" s="19"/>
      <c r="CE269" s="19"/>
    </row>
    <row r="270" spans="1:83">
      <c r="A270" s="111" t="s">
        <v>308</v>
      </c>
      <c r="B270" s="59" t="e">
        <f>(-0.000776)/(B267*'DESIGN INPUTS AND CALCULATIONS'!#REF!/1000000000)</f>
        <v>#REF!</v>
      </c>
      <c r="CC270" s="19"/>
      <c r="CD270" s="19"/>
      <c r="CE270" s="19"/>
    </row>
    <row r="271" spans="1:83">
      <c r="A271" s="111" t="s">
        <v>288</v>
      </c>
      <c r="B271" s="59" t="e">
        <f>(1200*13/B265)+B268*(1-EXP(B270))</f>
        <v>#REF!</v>
      </c>
      <c r="CC271" s="19"/>
      <c r="CD271" s="19"/>
      <c r="CE271" s="19"/>
    </row>
    <row r="272" spans="1:83">
      <c r="A272" s="111" t="s">
        <v>289</v>
      </c>
      <c r="B272" s="59" t="e">
        <f>B269*100000</f>
        <v>#REF!</v>
      </c>
      <c r="CC272" s="19"/>
      <c r="CD272" s="19"/>
      <c r="CE272" s="19"/>
    </row>
    <row r="273" spans="1:83">
      <c r="A273" s="111" t="s">
        <v>290</v>
      </c>
      <c r="B273" s="59" t="e">
        <f>B268+'DESIGN INPUTS AND CALCULATIONS'!#REF!*0.000001*'tables and calculations'!B267</f>
        <v>#REF!</v>
      </c>
      <c r="CC273" s="19"/>
      <c r="CD273" s="19"/>
      <c r="CE273" s="19"/>
    </row>
    <row r="274" spans="1:83">
      <c r="A274" s="111" t="s">
        <v>291</v>
      </c>
      <c r="B274" s="59">
        <v>0</v>
      </c>
      <c r="CC274" s="19"/>
      <c r="CD274" s="19"/>
      <c r="CE274" s="19"/>
    </row>
    <row r="275" spans="1:83">
      <c r="CC275" s="19"/>
      <c r="CD275" s="19"/>
      <c r="CE275" s="19"/>
    </row>
    <row r="276" spans="1:83">
      <c r="A276" s="111" t="s">
        <v>314</v>
      </c>
      <c r="CC276" s="19"/>
      <c r="CD276" s="19"/>
      <c r="CE276" s="19"/>
    </row>
    <row r="277" spans="1:83">
      <c r="A277" s="111" t="s">
        <v>315</v>
      </c>
      <c r="B277" s="109" t="e">
        <f>'DESIGN INPUTS AND CALCULATIONS'!#REF!*1000</f>
        <v>#REF!</v>
      </c>
      <c r="CC277" s="19"/>
      <c r="CD277" s="19"/>
      <c r="CE277" s="19"/>
    </row>
    <row r="278" spans="1:83">
      <c r="A278" s="111" t="s">
        <v>316</v>
      </c>
      <c r="B278" s="135" t="e">
        <f>'DESIGN INPUTS AND CALCULATIONS'!#REF!/1000</f>
        <v>#REF!</v>
      </c>
      <c r="CC278" s="19"/>
      <c r="CD278" s="19"/>
      <c r="CE278" s="19"/>
    </row>
    <row r="279" spans="1:83">
      <c r="A279" s="111" t="s">
        <v>318</v>
      </c>
      <c r="B279" s="135" t="e">
        <f>'DESIGN INPUTS AND CALCULATIONS'!#REF!</f>
        <v>#REF!</v>
      </c>
      <c r="CC279" s="19"/>
      <c r="CD279" s="19"/>
      <c r="CE279" s="19"/>
    </row>
    <row r="280" spans="1:83">
      <c r="A280" s="111" t="s">
        <v>317</v>
      </c>
      <c r="B280" t="e">
        <f>B278/(2*B277*B279/(1000000000000))</f>
        <v>#REF!</v>
      </c>
      <c r="CC280" s="19"/>
      <c r="CD280" s="19"/>
      <c r="CE280" s="19"/>
    </row>
    <row r="281" spans="1:83">
      <c r="A281" s="111" t="s">
        <v>319</v>
      </c>
      <c r="B281" t="e">
        <f>B280/0.4</f>
        <v>#REF!</v>
      </c>
      <c r="CC281" s="19"/>
      <c r="CD281" s="19"/>
      <c r="CE281" s="19"/>
    </row>
    <row r="282" spans="1:83">
      <c r="CC282" s="19"/>
      <c r="CD282" s="19"/>
      <c r="CE282" s="19"/>
    </row>
    <row r="283" spans="1:83">
      <c r="K283" s="569" t="s">
        <v>423</v>
      </c>
      <c r="L283" s="569"/>
      <c r="CC283" s="19"/>
      <c r="CD283" s="19"/>
      <c r="CE283" s="19"/>
    </row>
    <row r="284" spans="1:83">
      <c r="A284" s="111" t="s">
        <v>348</v>
      </c>
      <c r="D284" t="s">
        <v>354</v>
      </c>
      <c r="E284" s="137" t="s">
        <v>355</v>
      </c>
      <c r="F284" t="s">
        <v>356</v>
      </c>
      <c r="G284" t="s">
        <v>357</v>
      </c>
      <c r="H284" t="s">
        <v>358</v>
      </c>
      <c r="I284" t="s">
        <v>359</v>
      </c>
      <c r="K284" t="s">
        <v>406</v>
      </c>
      <c r="L284" t="s">
        <v>402</v>
      </c>
      <c r="M284" t="s">
        <v>358</v>
      </c>
      <c r="N284" t="s">
        <v>359</v>
      </c>
      <c r="P284" t="s">
        <v>404</v>
      </c>
      <c r="Q284" t="s">
        <v>358</v>
      </c>
      <c r="R284" t="s">
        <v>359</v>
      </c>
      <c r="CC284" s="19"/>
      <c r="CD284" s="19"/>
      <c r="CE284" s="19"/>
    </row>
    <row r="285" spans="1:83">
      <c r="A285" s="111" t="s">
        <v>28</v>
      </c>
      <c r="B285">
        <f>Compensation!C21</f>
        <v>0.8</v>
      </c>
      <c r="D285" s="19">
        <v>10</v>
      </c>
      <c r="E285" s="19">
        <f>2*PI()*D285</f>
        <v>62.831853071795862</v>
      </c>
      <c r="F285" t="str">
        <f>COMPLEX(0,E285)</f>
        <v>62.8318530717959i</v>
      </c>
      <c r="G285" t="e">
        <f>IMPRODUCT($B$293,IMDIV(IMSUM(1,IMPRODUCT($B$294,F285)),IMSUM(1,IMPRODUCT($B$295,F285))))</f>
        <v>#REF!</v>
      </c>
      <c r="H285" t="e">
        <f>20*LOG10(IMABS(G285))</f>
        <v>#REF!</v>
      </c>
      <c r="I285" t="e">
        <f>IMARGUMENT(G285)*180/PI()</f>
        <v>#REF!</v>
      </c>
      <c r="K285" t="str">
        <f>IMDIV(IMSUM(IMPRODUCT(F285,$A$328),1),IMSUM(IMPRODUCT(IMPOWER(F285,2),$A$330),IMPRODUCT(F285,$A$331)))</f>
        <v>0.219224265254903-10.6669315003433i</v>
      </c>
      <c r="L285" t="str">
        <f>IMPRODUCT(IMPRODUCT(IMSUM(K285,1),M324),$B$315)</f>
        <v>2.84939248459156-25.8277454245403i</v>
      </c>
      <c r="M285">
        <f>20*LOG10(IMABS(L285))</f>
        <v>28.294269478146575</v>
      </c>
      <c r="N285">
        <f>IMARGUMENT(L285)*180/PI()+180</f>
        <v>96.295579024933602</v>
      </c>
      <c r="P285" t="e">
        <f>IMPRODUCT(L285,G285)</f>
        <v>#REF!</v>
      </c>
      <c r="Q285" t="e">
        <f>20*LOG10(IMABS(P285))</f>
        <v>#REF!</v>
      </c>
      <c r="R285" t="e">
        <f>IMARGUMENT(P285)*180/PI()+180</f>
        <v>#REF!</v>
      </c>
      <c r="CC285" s="19"/>
      <c r="CD285" s="19"/>
      <c r="CE285" s="19"/>
    </row>
    <row r="286" spans="1:83">
      <c r="A286" s="111" t="s">
        <v>27</v>
      </c>
      <c r="B286" s="109">
        <f>Compensation!C13</f>
        <v>6</v>
      </c>
      <c r="D286" s="19">
        <f>D285+10</f>
        <v>20</v>
      </c>
      <c r="E286" s="19">
        <f t="shared" ref="E286:E321" si="50">2*PI()*D286</f>
        <v>125.66370614359172</v>
      </c>
      <c r="F286" t="str">
        <f t="shared" ref="F286:F321" si="51">COMPLEX(0,E286)</f>
        <v>125.663706143592i</v>
      </c>
      <c r="G286" t="e">
        <f t="shared" ref="G286:G321" si="52">IMPRODUCT($B$293,IMDIV(IMSUM(1,IMPRODUCT($B$294,F286)),IMSUM(1,IMPRODUCT($B$295,F286))))</f>
        <v>#REF!</v>
      </c>
      <c r="H286" t="e">
        <f t="shared" ref="H286:H321" si="53">20*LOG10(IMABS(G286))</f>
        <v>#REF!</v>
      </c>
      <c r="I286" t="e">
        <f t="shared" ref="I286:I321" si="54">IMARGUMENT(G286)*180/PI()</f>
        <v>#REF!</v>
      </c>
      <c r="K286" t="str">
        <f t="shared" ref="K286:K321" si="55">IMDIV(IMSUM(IMPRODUCT(F286,$A$328),1),IMSUM(IMPRODUCT(IMPOWER(F286,2),$A$330),IMPRODUCT(F286,$A$331)))</f>
        <v>0.219224202752596-5.33356712330867i</v>
      </c>
      <c r="L286" t="str">
        <f t="shared" ref="L286:L321" si="56">IMPRODUCT(IMPRODUCT(IMSUM(K286,1),M325),$B$315)</f>
        <v>2.84925859098481-12.9309013153801i</v>
      </c>
      <c r="M286">
        <f t="shared" ref="M286:M321" si="57">20*LOG10(IMABS(L286))</f>
        <v>22.438475219266216</v>
      </c>
      <c r="N286">
        <f t="shared" ref="N286:N321" si="58">IMARGUMENT(L286)*180/PI()+180</f>
        <v>102.42626801719116</v>
      </c>
      <c r="P286" t="e">
        <f t="shared" ref="P286:P321" si="59">IMPRODUCT(L286,G286)</f>
        <v>#REF!</v>
      </c>
      <c r="Q286" t="e">
        <f t="shared" ref="Q286:Q321" si="60">20*LOG10(IMABS(P286))</f>
        <v>#REF!</v>
      </c>
      <c r="R286" t="e">
        <f t="shared" ref="R286:R321" si="61">IMARGUMENT(P286)*180/PI()+180</f>
        <v>#REF!</v>
      </c>
      <c r="CC286" s="19"/>
      <c r="CD286" s="19"/>
      <c r="CE286" s="19"/>
    </row>
    <row r="287" spans="1:83">
      <c r="A287" s="111" t="s">
        <v>29</v>
      </c>
      <c r="B287" s="109">
        <f>Compensation!C14</f>
        <v>0.30150930420446492</v>
      </c>
      <c r="D287" s="19">
        <f t="shared" ref="D287:D294" si="62">D286+10</f>
        <v>30</v>
      </c>
      <c r="E287" s="19">
        <f t="shared" si="50"/>
        <v>188.49555921538757</v>
      </c>
      <c r="F287" t="str">
        <f t="shared" si="51"/>
        <v>188.495559215388i</v>
      </c>
      <c r="G287" t="e">
        <f t="shared" si="52"/>
        <v>#REF!</v>
      </c>
      <c r="H287" t="e">
        <f t="shared" si="53"/>
        <v>#REF!</v>
      </c>
      <c r="I287" t="e">
        <f t="shared" si="54"/>
        <v>#REF!</v>
      </c>
      <c r="K287" t="str">
        <f t="shared" si="55"/>
        <v>0.219224098582163-3.55582405227236i</v>
      </c>
      <c r="L287" t="str">
        <f t="shared" si="56"/>
        <v>2.84903546250306-8.63951921027488i</v>
      </c>
      <c r="M287">
        <f t="shared" si="57"/>
        <v>19.178115359983487</v>
      </c>
      <c r="N287">
        <f t="shared" si="58"/>
        <v>108.25089287889847</v>
      </c>
      <c r="P287" t="e">
        <f t="shared" si="59"/>
        <v>#REF!</v>
      </c>
      <c r="Q287" t="e">
        <f t="shared" si="60"/>
        <v>#REF!</v>
      </c>
      <c r="R287" t="e">
        <f t="shared" si="61"/>
        <v>#REF!</v>
      </c>
      <c r="CC287" s="19"/>
      <c r="CD287" s="19"/>
      <c r="CE287" s="19"/>
    </row>
    <row r="288" spans="1:83">
      <c r="A288" s="111" t="s">
        <v>10</v>
      </c>
      <c r="B288">
        <f>B286*B285*B285</f>
        <v>3.8400000000000007</v>
      </c>
      <c r="D288" s="19">
        <f t="shared" si="62"/>
        <v>40</v>
      </c>
      <c r="E288" s="19">
        <f t="shared" si="50"/>
        <v>251.32741228718345</v>
      </c>
      <c r="F288" t="str">
        <f t="shared" si="51"/>
        <v>251.327412287183i</v>
      </c>
      <c r="G288" t="e">
        <f t="shared" si="52"/>
        <v>#REF!</v>
      </c>
      <c r="H288" t="e">
        <f t="shared" si="53"/>
        <v>#REF!</v>
      </c>
      <c r="I288" t="e">
        <f t="shared" si="54"/>
        <v>#REF!</v>
      </c>
      <c r="K288" t="str">
        <f t="shared" si="55"/>
        <v>0.219223952743723-2.66698630763934i</v>
      </c>
      <c r="L288" t="str">
        <f t="shared" si="56"/>
        <v>2.84872314042739-6.49949997817158i</v>
      </c>
      <c r="M288">
        <f t="shared" si="57"/>
        <v>17.020747129924246</v>
      </c>
      <c r="N288">
        <f t="shared" si="58"/>
        <v>113.66778219292165</v>
      </c>
      <c r="P288" t="e">
        <f t="shared" si="59"/>
        <v>#REF!</v>
      </c>
      <c r="Q288" t="e">
        <f t="shared" si="60"/>
        <v>#REF!</v>
      </c>
      <c r="R288" t="e">
        <f t="shared" si="61"/>
        <v>#REF!</v>
      </c>
      <c r="CC288" s="19"/>
      <c r="CD288" s="19"/>
      <c r="CE288" s="19"/>
    </row>
    <row r="289" spans="1:83">
      <c r="A289" s="111" t="s">
        <v>349</v>
      </c>
      <c r="B289">
        <f>((B286+1)*B285^2-1)^2+((B285^2-1)*B285*B287*B286)^2</f>
        <v>12.381849416992511</v>
      </c>
      <c r="D289" s="19">
        <f t="shared" si="62"/>
        <v>50</v>
      </c>
      <c r="E289" s="19">
        <f t="shared" si="50"/>
        <v>314.15926535897933</v>
      </c>
      <c r="F289" t="str">
        <f t="shared" si="51"/>
        <v>314.159265358979i</v>
      </c>
      <c r="G289" t="e">
        <f t="shared" si="52"/>
        <v>#REF!</v>
      </c>
      <c r="H289" t="e">
        <f t="shared" si="53"/>
        <v>#REF!</v>
      </c>
      <c r="I289" t="e">
        <f t="shared" si="54"/>
        <v>#REF!</v>
      </c>
      <c r="K289" t="str">
        <f t="shared" si="55"/>
        <v>0.219223765237442-2.13371069345968i</v>
      </c>
      <c r="L289" t="str">
        <f t="shared" si="56"/>
        <v>2.84832168252446-5.22002295325671i</v>
      </c>
      <c r="M289">
        <f t="shared" si="57"/>
        <v>15.485316129608563</v>
      </c>
      <c r="N289">
        <f t="shared" si="58"/>
        <v>118.61922648173332</v>
      </c>
      <c r="P289" t="e">
        <f t="shared" si="59"/>
        <v>#REF!</v>
      </c>
      <c r="Q289" t="e">
        <f t="shared" si="60"/>
        <v>#REF!</v>
      </c>
      <c r="R289" t="e">
        <f t="shared" si="61"/>
        <v>#REF!</v>
      </c>
      <c r="CC289" s="19"/>
      <c r="CD289" s="19"/>
      <c r="CE289" s="19"/>
    </row>
    <row r="290" spans="1:83">
      <c r="A290" s="111" t="s">
        <v>350</v>
      </c>
      <c r="B290" s="19">
        <f>2*((B286+1)*B285^2-1)*(B286+1)+((B285^2-1)*B287*B286)^2+2*(B285*B287*B286)^2*(B285^2-1)</f>
        <v>47.636087397425761</v>
      </c>
      <c r="D290" s="19">
        <f t="shared" si="62"/>
        <v>60</v>
      </c>
      <c r="E290" s="19">
        <f t="shared" si="50"/>
        <v>376.99111843077515</v>
      </c>
      <c r="F290" t="str">
        <f t="shared" si="51"/>
        <v>376.991118430775i</v>
      </c>
      <c r="G290" t="e">
        <f t="shared" si="52"/>
        <v>#REF!</v>
      </c>
      <c r="H290" t="e">
        <f t="shared" si="53"/>
        <v>#REF!</v>
      </c>
      <c r="I290" t="e">
        <f t="shared" si="54"/>
        <v>#REF!</v>
      </c>
      <c r="K290" t="str">
        <f t="shared" si="55"/>
        <v>0.219223536063534-1.77821614439113i</v>
      </c>
      <c r="L290" t="str">
        <f t="shared" si="56"/>
        <v>2.84783116301989-4.37081388172365i</v>
      </c>
      <c r="M290">
        <f t="shared" si="57"/>
        <v>14.347948751037887</v>
      </c>
      <c r="N290">
        <f t="shared" si="58"/>
        <v>123.08650653961962</v>
      </c>
      <c r="P290" t="e">
        <f t="shared" si="59"/>
        <v>#REF!</v>
      </c>
      <c r="Q290" t="e">
        <f t="shared" si="60"/>
        <v>#REF!</v>
      </c>
      <c r="R290" t="e">
        <f t="shared" si="61"/>
        <v>#REF!</v>
      </c>
      <c r="CC290" s="19"/>
      <c r="CD290" s="19"/>
      <c r="CE290" s="19"/>
    </row>
    <row r="291" spans="1:83">
      <c r="A291" s="111" t="s">
        <v>352</v>
      </c>
      <c r="B291" s="19">
        <f>0.001*Compensation!C3/Compensation!C6*B285/Compensation!C15*(B286/SQRT(B289)-0.5*B288/(B289*SQRT(B289))*B290)</f>
        <v>-7.4768292942282017E-5</v>
      </c>
      <c r="D291" s="19">
        <f t="shared" si="62"/>
        <v>70</v>
      </c>
      <c r="E291" s="19">
        <f t="shared" si="50"/>
        <v>439.82297150257102</v>
      </c>
      <c r="F291" t="str">
        <f t="shared" si="51"/>
        <v>439.822971502571i</v>
      </c>
      <c r="G291" t="e">
        <f t="shared" si="52"/>
        <v>#REF!</v>
      </c>
      <c r="H291" t="e">
        <f t="shared" si="53"/>
        <v>#REF!</v>
      </c>
      <c r="I291" t="e">
        <f t="shared" si="54"/>
        <v>#REF!</v>
      </c>
      <c r="K291" t="str">
        <f t="shared" si="55"/>
        <v>0.219223265222262-1.52431077526494i</v>
      </c>
      <c r="L291" t="str">
        <f t="shared" si="56"/>
        <v>2.84725167256408-3.76746891444346i</v>
      </c>
      <c r="M291">
        <f t="shared" si="57"/>
        <v>13.483177964221227</v>
      </c>
      <c r="N291">
        <f t="shared" si="58"/>
        <v>127.0800393884755</v>
      </c>
      <c r="P291" t="e">
        <f t="shared" si="59"/>
        <v>#REF!</v>
      </c>
      <c r="Q291" t="e">
        <f t="shared" si="60"/>
        <v>#REF!</v>
      </c>
      <c r="R291" t="e">
        <f t="shared" si="61"/>
        <v>#REF!</v>
      </c>
      <c r="CC291" s="19"/>
      <c r="CD291" s="19"/>
      <c r="CE291" s="19"/>
    </row>
    <row r="292" spans="1:83">
      <c r="A292" s="111" t="s">
        <v>353</v>
      </c>
      <c r="B292">
        <f>(1-Compensation!C4/(2*1000*Compensation!C22*B291))</f>
        <v>2.0064535978685738</v>
      </c>
      <c r="D292" s="19">
        <f t="shared" si="62"/>
        <v>80</v>
      </c>
      <c r="E292" s="19">
        <f t="shared" si="50"/>
        <v>502.6548245743669</v>
      </c>
      <c r="F292" t="str">
        <f t="shared" si="51"/>
        <v>502.654824574367i</v>
      </c>
      <c r="G292" t="e">
        <f t="shared" si="52"/>
        <v>#REF!</v>
      </c>
      <c r="H292" t="e">
        <f t="shared" si="53"/>
        <v>#REF!</v>
      </c>
      <c r="I292" t="e">
        <f t="shared" si="54"/>
        <v>#REF!</v>
      </c>
      <c r="K292" t="str">
        <f t="shared" si="55"/>
        <v>0.219222952713933-1.3338986434775i</v>
      </c>
      <c r="L292" t="str">
        <f t="shared" si="56"/>
        <v>2.84658331819015-3.31778560537341i</v>
      </c>
      <c r="M292">
        <f t="shared" si="57"/>
        <v>12.812774565120455</v>
      </c>
      <c r="N292">
        <f t="shared" si="58"/>
        <v>130.6288302739153</v>
      </c>
      <c r="P292" t="e">
        <f t="shared" si="59"/>
        <v>#REF!</v>
      </c>
      <c r="Q292" t="e">
        <f t="shared" si="60"/>
        <v>#REF!</v>
      </c>
      <c r="R292" t="e">
        <f t="shared" si="61"/>
        <v>#REF!</v>
      </c>
      <c r="CC292" s="19"/>
      <c r="CD292" s="19"/>
      <c r="CE292" s="19"/>
    </row>
    <row r="293" spans="1:83">
      <c r="A293" t="s">
        <v>360</v>
      </c>
      <c r="B293" t="e">
        <f>Compensation!C12*0.000001*(Compensation!C17*0.000000000001+Compensation!C18*0.000000000001)*Compensation!C22*1000*Compensation!C9*Compensation!C3*Compensation!C7/(2*Compensation!C18*0.000000000001*Compensation!C4*B292)</f>
        <v>#REF!</v>
      </c>
      <c r="D293" s="19">
        <f t="shared" si="62"/>
        <v>90</v>
      </c>
      <c r="E293" s="19">
        <f t="shared" si="50"/>
        <v>565.48667764616278</v>
      </c>
      <c r="F293" t="str">
        <f t="shared" si="51"/>
        <v>565.486677646163i</v>
      </c>
      <c r="G293" t="e">
        <f t="shared" si="52"/>
        <v>#REF!</v>
      </c>
      <c r="H293" t="e">
        <f t="shared" si="53"/>
        <v>#REF!</v>
      </c>
      <c r="I293" t="e">
        <f t="shared" si="54"/>
        <v>#REF!</v>
      </c>
      <c r="K293" t="str">
        <f t="shared" si="55"/>
        <v>0.219222598538902-1.18581533645409i</v>
      </c>
      <c r="L293" t="str">
        <f t="shared" si="56"/>
        <v>2.84582622326473-2.97053991123944i</v>
      </c>
      <c r="M293">
        <f t="shared" si="57"/>
        <v>12.284731009735738</v>
      </c>
      <c r="N293">
        <f t="shared" si="58"/>
        <v>133.77166033924178</v>
      </c>
      <c r="P293" t="e">
        <f t="shared" si="59"/>
        <v>#REF!</v>
      </c>
      <c r="Q293" t="e">
        <f t="shared" si="60"/>
        <v>#REF!</v>
      </c>
      <c r="R293" t="e">
        <f t="shared" si="61"/>
        <v>#REF!</v>
      </c>
      <c r="CC293" s="19"/>
      <c r="CD293" s="19"/>
      <c r="CE293" s="19"/>
    </row>
    <row r="294" spans="1:83">
      <c r="A294" s="137" t="s">
        <v>362</v>
      </c>
      <c r="B294" s="138">
        <f>Compensation!C19*0.001*Compensation!C20*0.001</f>
        <v>0</v>
      </c>
      <c r="D294" s="19">
        <f t="shared" si="62"/>
        <v>100</v>
      </c>
      <c r="E294" s="19">
        <f t="shared" si="50"/>
        <v>628.31853071795865</v>
      </c>
      <c r="F294" t="str">
        <f t="shared" si="51"/>
        <v>628.318530717959i</v>
      </c>
      <c r="G294" t="e">
        <f t="shared" si="52"/>
        <v>#REF!</v>
      </c>
      <c r="H294" t="e">
        <f t="shared" si="53"/>
        <v>#REF!</v>
      </c>
      <c r="I294" t="e">
        <f t="shared" si="54"/>
        <v>#REF!</v>
      </c>
      <c r="K294" t="str">
        <f t="shared" si="55"/>
        <v>0.219222202697576-1.0673622066345i</v>
      </c>
      <c r="L294" t="str">
        <f t="shared" si="56"/>
        <v>2.84498052743112-2.69499699159954i</v>
      </c>
      <c r="M294">
        <f t="shared" si="57"/>
        <v>11.863042063213925</v>
      </c>
      <c r="N294">
        <f t="shared" si="58"/>
        <v>136.55078698273596</v>
      </c>
      <c r="P294" t="e">
        <f t="shared" si="59"/>
        <v>#REF!</v>
      </c>
      <c r="Q294" t="e">
        <f t="shared" si="60"/>
        <v>#REF!</v>
      </c>
      <c r="R294" t="e">
        <f t="shared" si="61"/>
        <v>#REF!</v>
      </c>
      <c r="CC294" s="19"/>
      <c r="CD294" s="19"/>
      <c r="CE294" s="19"/>
    </row>
    <row r="295" spans="1:83">
      <c r="A295" s="137" t="s">
        <v>361</v>
      </c>
      <c r="B295">
        <f>Compensation!C19*0.001*(Compensation!C7/(2*B292)+Compensation!C20*0.001)</f>
        <v>3.9233401701202112E-4</v>
      </c>
      <c r="D295" s="19">
        <f>D294+100</f>
        <v>200</v>
      </c>
      <c r="E295" s="19">
        <f t="shared" si="50"/>
        <v>1256.6370614359173</v>
      </c>
      <c r="F295" t="str">
        <f t="shared" si="51"/>
        <v>1256.63706143592i</v>
      </c>
      <c r="G295" t="e">
        <f t="shared" si="52"/>
        <v>#REF!</v>
      </c>
      <c r="H295" t="e">
        <f t="shared" si="53"/>
        <v>#REF!</v>
      </c>
      <c r="I295" t="e">
        <f t="shared" si="54"/>
        <v>#REF!</v>
      </c>
      <c r="K295" t="str">
        <f t="shared" si="55"/>
        <v>0.219215952760852-0.534694787000647i</v>
      </c>
      <c r="L295" t="str">
        <f t="shared" si="56"/>
        <v>2.83169272781126-1.51649142039382i</v>
      </c>
      <c r="M295">
        <f t="shared" si="57"/>
        <v>10.136052015236057</v>
      </c>
      <c r="N295">
        <f t="shared" si="58"/>
        <v>151.82906421372809</v>
      </c>
      <c r="P295" t="e">
        <f t="shared" si="59"/>
        <v>#REF!</v>
      </c>
      <c r="Q295" t="e">
        <f t="shared" si="60"/>
        <v>#REF!</v>
      </c>
      <c r="R295" t="e">
        <f t="shared" si="61"/>
        <v>#REF!</v>
      </c>
      <c r="CC295" s="19"/>
      <c r="CD295" s="19"/>
      <c r="CE295" s="19"/>
    </row>
    <row r="296" spans="1:83">
      <c r="D296" s="19">
        <f t="shared" ref="D296:D303" si="63">D295+100</f>
        <v>300</v>
      </c>
      <c r="E296" s="19">
        <f t="shared" si="50"/>
        <v>1884.9555921538758</v>
      </c>
      <c r="F296" t="str">
        <f t="shared" si="51"/>
        <v>1884.95559215388i</v>
      </c>
      <c r="G296" t="e">
        <f t="shared" si="52"/>
        <v>#REF!</v>
      </c>
      <c r="H296" t="e">
        <f t="shared" si="53"/>
        <v>#REF!</v>
      </c>
      <c r="I296" t="e">
        <f t="shared" si="54"/>
        <v>#REF!</v>
      </c>
      <c r="K296" t="str">
        <f t="shared" si="55"/>
        <v>0.219205536991531-0.357589420912823i</v>
      </c>
      <c r="L296" t="str">
        <f t="shared" si="56"/>
        <v>2.8098159003716-1.19647658104894i</v>
      </c>
      <c r="M296">
        <f t="shared" si="57"/>
        <v>9.6972435704895243</v>
      </c>
      <c r="N296">
        <f t="shared" si="58"/>
        <v>156.93471174114572</v>
      </c>
      <c r="P296" t="e">
        <f t="shared" si="59"/>
        <v>#REF!</v>
      </c>
      <c r="Q296" t="e">
        <f t="shared" si="60"/>
        <v>#REF!</v>
      </c>
      <c r="R296" t="e">
        <f t="shared" si="61"/>
        <v>#REF!</v>
      </c>
      <c r="CC296" s="19"/>
      <c r="CD296" s="19"/>
      <c r="CE296" s="19"/>
    </row>
    <row r="297" spans="1:83">
      <c r="A297" t="s">
        <v>428</v>
      </c>
      <c r="D297" s="19">
        <f t="shared" si="63"/>
        <v>400</v>
      </c>
      <c r="E297" s="19">
        <f t="shared" si="50"/>
        <v>2513.2741228718346</v>
      </c>
      <c r="F297" t="str">
        <f t="shared" si="51"/>
        <v>2513.27412287183i</v>
      </c>
      <c r="G297" t="e">
        <f t="shared" si="52"/>
        <v>#REF!</v>
      </c>
      <c r="H297" t="e">
        <f t="shared" si="53"/>
        <v>#REF!</v>
      </c>
      <c r="I297" t="e">
        <f t="shared" si="54"/>
        <v>#REF!</v>
      </c>
      <c r="K297" t="str">
        <f t="shared" si="55"/>
        <v>0.219190956577209-0.269374471902931i</v>
      </c>
      <c r="L297" t="str">
        <f t="shared" si="56"/>
        <v>2.77974152649593-1.08859219507271i</v>
      </c>
      <c r="M297">
        <f t="shared" si="57"/>
        <v>9.4997497906869324</v>
      </c>
      <c r="N297">
        <f t="shared" si="58"/>
        <v>158.61387735098006</v>
      </c>
      <c r="P297" t="e">
        <f t="shared" si="59"/>
        <v>#REF!</v>
      </c>
      <c r="Q297" t="e">
        <f t="shared" si="60"/>
        <v>#REF!</v>
      </c>
      <c r="R297" t="e">
        <f t="shared" si="61"/>
        <v>#REF!</v>
      </c>
      <c r="CC297" s="19"/>
      <c r="CD297" s="19"/>
      <c r="CE297" s="19"/>
    </row>
    <row r="298" spans="1:83">
      <c r="A298" t="s">
        <v>365</v>
      </c>
      <c r="D298" s="19">
        <f t="shared" si="63"/>
        <v>500</v>
      </c>
      <c r="E298" s="19">
        <f t="shared" si="50"/>
        <v>3141.5926535897929</v>
      </c>
      <c r="F298" t="str">
        <f t="shared" si="51"/>
        <v>3141.59265358979i</v>
      </c>
      <c r="G298" t="e">
        <f t="shared" si="52"/>
        <v>#REF!</v>
      </c>
      <c r="H298" t="e">
        <f t="shared" si="53"/>
        <v>#REF!</v>
      </c>
      <c r="I298" t="e">
        <f t="shared" si="54"/>
        <v>#REF!</v>
      </c>
      <c r="K298" t="str">
        <f t="shared" si="55"/>
        <v>0.219172213180043-0.216715581889345i</v>
      </c>
      <c r="L298" t="str">
        <f t="shared" si="56"/>
        <v>2.74199321987132-1.06289326832187i</v>
      </c>
      <c r="M298">
        <f t="shared" si="57"/>
        <v>9.3692918552918805</v>
      </c>
      <c r="N298">
        <f t="shared" si="58"/>
        <v>158.81191249478729</v>
      </c>
      <c r="P298" t="e">
        <f t="shared" si="59"/>
        <v>#REF!</v>
      </c>
      <c r="Q298" t="e">
        <f t="shared" si="60"/>
        <v>#REF!</v>
      </c>
      <c r="R298" t="e">
        <f t="shared" si="61"/>
        <v>#REF!</v>
      </c>
      <c r="CC298" s="19"/>
      <c r="CD298" s="19"/>
      <c r="CE298" s="19"/>
    </row>
    <row r="299" spans="1:83">
      <c r="A299" t="s">
        <v>366</v>
      </c>
      <c r="D299" s="19">
        <f t="shared" si="63"/>
        <v>600</v>
      </c>
      <c r="E299" s="19">
        <f t="shared" si="50"/>
        <v>3769.9111843077517</v>
      </c>
      <c r="F299" t="str">
        <f t="shared" si="51"/>
        <v>3769.91118430775i</v>
      </c>
      <c r="G299" t="e">
        <f t="shared" si="52"/>
        <v>#REF!</v>
      </c>
      <c r="H299" t="e">
        <f t="shared" si="53"/>
        <v>#REF!</v>
      </c>
      <c r="I299" t="e">
        <f t="shared" si="54"/>
        <v>#REF!</v>
      </c>
      <c r="K299" t="str">
        <f t="shared" si="55"/>
        <v>0.219149308936283-0.181834605880466i</v>
      </c>
      <c r="L299" t="str">
        <f t="shared" si="56"/>
        <v>2.69720466966642-1.0755976327651i</v>
      </c>
      <c r="M299">
        <f t="shared" si="57"/>
        <v>9.2592149662955716</v>
      </c>
      <c r="N299">
        <f t="shared" si="58"/>
        <v>158.25875873976256</v>
      </c>
      <c r="P299" t="e">
        <f t="shared" si="59"/>
        <v>#REF!</v>
      </c>
      <c r="Q299" t="e">
        <f t="shared" si="60"/>
        <v>#REF!</v>
      </c>
      <c r="R299" t="e">
        <f t="shared" si="61"/>
        <v>#REF!</v>
      </c>
      <c r="CC299" s="19"/>
      <c r="CD299" s="19"/>
      <c r="CE299" s="19"/>
    </row>
    <row r="300" spans="1:83">
      <c r="D300" s="19">
        <f t="shared" si="63"/>
        <v>700</v>
      </c>
      <c r="E300" s="19">
        <f t="shared" si="50"/>
        <v>4398.22971502571</v>
      </c>
      <c r="F300" t="str">
        <f t="shared" si="51"/>
        <v>4398.22971502571i</v>
      </c>
      <c r="G300" t="e">
        <f t="shared" si="52"/>
        <v>#REF!</v>
      </c>
      <c r="H300" t="e">
        <f t="shared" si="53"/>
        <v>#REF!</v>
      </c>
      <c r="I300" t="e">
        <f t="shared" si="54"/>
        <v>#REF!</v>
      </c>
      <c r="K300" t="str">
        <f t="shared" si="55"/>
        <v>0.21912224645566-0.157112316938613i</v>
      </c>
      <c r="L300" t="str">
        <f t="shared" si="56"/>
        <v>2.64609436696012-1.10763301157003i</v>
      </c>
      <c r="M300">
        <f t="shared" si="57"/>
        <v>9.1532944990761642</v>
      </c>
      <c r="N300">
        <f t="shared" si="58"/>
        <v>157.28622141126607</v>
      </c>
      <c r="P300" t="e">
        <f t="shared" si="59"/>
        <v>#REF!</v>
      </c>
      <c r="Q300" t="e">
        <f t="shared" si="60"/>
        <v>#REF!</v>
      </c>
      <c r="R300" t="e">
        <f t="shared" si="61"/>
        <v>#REF!</v>
      </c>
      <c r="CC300" s="19"/>
      <c r="CD300" s="19"/>
      <c r="CE300" s="19"/>
    </row>
    <row r="301" spans="1:83">
      <c r="A301" t="s">
        <v>400</v>
      </c>
      <c r="B301">
        <f>Compensation!C27*1000</f>
        <v>16900</v>
      </c>
      <c r="D301" s="19">
        <f t="shared" si="63"/>
        <v>800</v>
      </c>
      <c r="E301" s="19">
        <f t="shared" si="50"/>
        <v>5026.5482457436692</v>
      </c>
      <c r="F301" t="str">
        <f t="shared" si="51"/>
        <v>5026.54824574367i</v>
      </c>
      <c r="G301" t="e">
        <f t="shared" si="52"/>
        <v>#REF!</v>
      </c>
      <c r="H301" t="e">
        <f t="shared" si="53"/>
        <v>#REF!</v>
      </c>
      <c r="I301" t="e">
        <f t="shared" si="54"/>
        <v>#REF!</v>
      </c>
      <c r="K301" t="str">
        <f t="shared" si="55"/>
        <v>0.219091028820639-0.138739082426451i</v>
      </c>
      <c r="L301" t="str">
        <f t="shared" si="56"/>
        <v>2.58943888877042-1.14927837667587i</v>
      </c>
      <c r="M301">
        <f t="shared" si="57"/>
        <v>9.0450102469828906</v>
      </c>
      <c r="N301">
        <f t="shared" si="58"/>
        <v>156.06677317087733</v>
      </c>
      <c r="P301" t="e">
        <f t="shared" si="59"/>
        <v>#REF!</v>
      </c>
      <c r="Q301" t="e">
        <f t="shared" si="60"/>
        <v>#REF!</v>
      </c>
      <c r="R301" t="e">
        <f t="shared" si="61"/>
        <v>#REF!</v>
      </c>
      <c r="CC301" s="19"/>
      <c r="CD301" s="19"/>
      <c r="CE301" s="19"/>
    </row>
    <row r="302" spans="1:83">
      <c r="A302" t="s">
        <v>386</v>
      </c>
      <c r="B302">
        <f>Compensation!C26*1000</f>
        <v>147000</v>
      </c>
      <c r="D302" s="19">
        <f t="shared" si="63"/>
        <v>900</v>
      </c>
      <c r="E302" s="19">
        <f t="shared" si="50"/>
        <v>5654.8667764616275</v>
      </c>
      <c r="F302" t="str">
        <f t="shared" si="51"/>
        <v>5654.86677646163i</v>
      </c>
      <c r="G302" t="e">
        <f t="shared" si="52"/>
        <v>#REF!</v>
      </c>
      <c r="H302" t="e">
        <f t="shared" si="53"/>
        <v>#REF!</v>
      </c>
      <c r="I302" t="e">
        <f t="shared" si="54"/>
        <v>#REF!</v>
      </c>
      <c r="K302" t="str">
        <f t="shared" si="55"/>
        <v>0.219055659585553-0.124598422760642i</v>
      </c>
      <c r="L302" t="str">
        <f t="shared" si="56"/>
        <v>2.52804643017069-1.19504369937244i</v>
      </c>
      <c r="M302">
        <f t="shared" si="57"/>
        <v>8.9315944440189199</v>
      </c>
      <c r="N302">
        <f t="shared" si="58"/>
        <v>154.69922888290938</v>
      </c>
      <c r="P302" t="e">
        <f t="shared" si="59"/>
        <v>#REF!</v>
      </c>
      <c r="Q302" t="e">
        <f t="shared" si="60"/>
        <v>#REF!</v>
      </c>
      <c r="R302" t="e">
        <f t="shared" si="61"/>
        <v>#REF!</v>
      </c>
      <c r="CC302" s="19"/>
      <c r="CD302" s="19"/>
      <c r="CE302" s="19"/>
    </row>
    <row r="303" spans="1:83">
      <c r="A303" t="s">
        <v>387</v>
      </c>
      <c r="B303">
        <f>Compensation!C28*1000</f>
        <v>33200</v>
      </c>
      <c r="D303" s="19">
        <f t="shared" si="63"/>
        <v>1000</v>
      </c>
      <c r="E303" s="19">
        <f t="shared" si="50"/>
        <v>6283.1853071795858</v>
      </c>
      <c r="F303" t="str">
        <f t="shared" si="51"/>
        <v>6283.18530717959i</v>
      </c>
      <c r="G303" t="e">
        <f t="shared" si="52"/>
        <v>#REF!</v>
      </c>
      <c r="H303" t="e">
        <f t="shared" si="53"/>
        <v>#REF!</v>
      </c>
      <c r="I303" t="e">
        <f t="shared" si="54"/>
        <v>#REF!</v>
      </c>
      <c r="K303" t="str">
        <f t="shared" si="55"/>
        <v>0.219016142775582-0.113420434917639i</v>
      </c>
      <c r="L303" t="str">
        <f t="shared" si="56"/>
        <v>2.46273203959018-1.24161751340808i</v>
      </c>
      <c r="M303">
        <f t="shared" si="57"/>
        <v>8.8119418449228757</v>
      </c>
      <c r="N303">
        <f t="shared" si="58"/>
        <v>153.24446483308176</v>
      </c>
      <c r="P303" t="e">
        <f t="shared" si="59"/>
        <v>#REF!</v>
      </c>
      <c r="Q303" t="e">
        <f t="shared" si="60"/>
        <v>#REF!</v>
      </c>
      <c r="R303" t="e">
        <f t="shared" si="61"/>
        <v>#REF!</v>
      </c>
      <c r="CC303" s="19"/>
      <c r="CD303" s="19"/>
      <c r="CE303" s="19"/>
    </row>
    <row r="304" spans="1:83">
      <c r="A304" t="s">
        <v>388</v>
      </c>
      <c r="B304">
        <f>Compensation!C29*0.000000001</f>
        <v>1E-8</v>
      </c>
      <c r="D304" s="19">
        <f>D303+1000</f>
        <v>2000</v>
      </c>
      <c r="E304" s="19">
        <f t="shared" si="50"/>
        <v>12566.370614359172</v>
      </c>
      <c r="F304" t="str">
        <f t="shared" si="51"/>
        <v>12566.3706143592i</v>
      </c>
      <c r="G304" t="e">
        <f t="shared" si="52"/>
        <v>#REF!</v>
      </c>
      <c r="H304" t="e">
        <f t="shared" si="53"/>
        <v>#REF!</v>
      </c>
      <c r="I304" t="e">
        <f t="shared" si="54"/>
        <v>#REF!</v>
      </c>
      <c r="K304" t="str">
        <f t="shared" si="55"/>
        <v>0.218394077568986-0.0667995572021568i</v>
      </c>
      <c r="L304" t="str">
        <f t="shared" si="56"/>
        <v>1.74526510622165-1.53239910460691i</v>
      </c>
      <c r="M304">
        <f t="shared" si="57"/>
        <v>7.3192682785752972</v>
      </c>
      <c r="N304">
        <f t="shared" si="58"/>
        <v>138.71582286872169</v>
      </c>
      <c r="P304" t="e">
        <f t="shared" si="59"/>
        <v>#REF!</v>
      </c>
      <c r="Q304" t="e">
        <f t="shared" si="60"/>
        <v>#REF!</v>
      </c>
      <c r="R304" t="e">
        <f t="shared" si="61"/>
        <v>#REF!</v>
      </c>
      <c r="CC304" s="19"/>
      <c r="CD304" s="19"/>
      <c r="CE304" s="19"/>
    </row>
    <row r="305" spans="1:83">
      <c r="A305" t="s">
        <v>389</v>
      </c>
      <c r="B305">
        <f>Compensation!C30*0.000000000001</f>
        <v>1.5E-10</v>
      </c>
      <c r="D305" s="19">
        <f t="shared" ref="D305:D312" si="64">D304+1000</f>
        <v>3000</v>
      </c>
      <c r="E305" s="19">
        <f t="shared" si="50"/>
        <v>18849.555921538758</v>
      </c>
      <c r="F305" t="str">
        <f t="shared" si="51"/>
        <v>18849.5559215388i</v>
      </c>
      <c r="G305" t="e">
        <f t="shared" si="52"/>
        <v>#REF!</v>
      </c>
      <c r="H305" t="e">
        <f t="shared" si="53"/>
        <v>#REF!</v>
      </c>
      <c r="I305" t="e">
        <f t="shared" si="54"/>
        <v>#REF!</v>
      </c>
      <c r="K305" t="str">
        <f t="shared" si="55"/>
        <v>0.217365117821916-0.0556589076420397i</v>
      </c>
      <c r="L305" t="str">
        <f t="shared" si="56"/>
        <v>1.16738713776188-1.51000359825444i</v>
      </c>
      <c r="M305">
        <f t="shared" si="57"/>
        <v>5.6144767845776471</v>
      </c>
      <c r="N305">
        <f t="shared" si="58"/>
        <v>127.70768924341787</v>
      </c>
      <c r="P305" t="e">
        <f t="shared" si="59"/>
        <v>#REF!</v>
      </c>
      <c r="Q305" t="e">
        <f t="shared" si="60"/>
        <v>#REF!</v>
      </c>
      <c r="R305" t="e">
        <f t="shared" si="61"/>
        <v>#REF!</v>
      </c>
      <c r="CC305" s="19"/>
      <c r="CD305" s="19"/>
      <c r="CE305" s="19"/>
    </row>
    <row r="306" spans="1:83">
      <c r="A306" t="s">
        <v>390</v>
      </c>
      <c r="B306">
        <f>Compensation!C31*1000</f>
        <v>1210</v>
      </c>
      <c r="D306" s="19">
        <f t="shared" si="64"/>
        <v>4000</v>
      </c>
      <c r="E306" s="19">
        <f t="shared" si="50"/>
        <v>25132.741228718343</v>
      </c>
      <c r="F306" t="str">
        <f t="shared" si="51"/>
        <v>25132.7412287183i</v>
      </c>
      <c r="G306" t="e">
        <f t="shared" si="52"/>
        <v>#REF!</v>
      </c>
      <c r="H306" t="e">
        <f t="shared" si="53"/>
        <v>#REF!</v>
      </c>
      <c r="I306" t="e">
        <f t="shared" si="54"/>
        <v>#REF!</v>
      </c>
      <c r="K306" t="str">
        <f t="shared" si="55"/>
        <v>0.21594075646524-0.0532951126052341i</v>
      </c>
      <c r="L306" t="str">
        <f t="shared" si="56"/>
        <v>0.790291754783991-1.37037445672277i</v>
      </c>
      <c r="M306">
        <f t="shared" si="57"/>
        <v>3.9837186639635074</v>
      </c>
      <c r="N306">
        <f t="shared" si="58"/>
        <v>119.97194864589653</v>
      </c>
      <c r="P306" t="e">
        <f t="shared" si="59"/>
        <v>#REF!</v>
      </c>
      <c r="Q306" t="e">
        <f t="shared" si="60"/>
        <v>#REF!</v>
      </c>
      <c r="R306" t="e">
        <f t="shared" si="61"/>
        <v>#REF!</v>
      </c>
      <c r="CC306" s="19"/>
      <c r="CD306" s="19"/>
      <c r="CE306" s="19"/>
    </row>
    <row r="307" spans="1:83">
      <c r="A307" t="s">
        <v>391</v>
      </c>
      <c r="B307">
        <f>Compensation!C32*0.000000001</f>
        <v>4.7000000000000007E-9</v>
      </c>
      <c r="D307" s="19">
        <f t="shared" si="64"/>
        <v>5000</v>
      </c>
      <c r="E307" s="19">
        <f t="shared" si="50"/>
        <v>31415.926535897932</v>
      </c>
      <c r="F307" t="str">
        <f t="shared" si="51"/>
        <v>31415.9265358979i</v>
      </c>
      <c r="G307" t="e">
        <f t="shared" si="52"/>
        <v>#REF!</v>
      </c>
      <c r="H307" t="e">
        <f t="shared" si="53"/>
        <v>#REF!</v>
      </c>
      <c r="I307" t="e">
        <f t="shared" si="54"/>
        <v>#REF!</v>
      </c>
      <c r="K307" t="str">
        <f t="shared" si="55"/>
        <v>0.21413663499512-0.0543405829619523i</v>
      </c>
      <c r="L307" t="str">
        <f t="shared" si="56"/>
        <v>0.552028282564975-1.21542236067912i</v>
      </c>
      <c r="M307">
        <f t="shared" si="57"/>
        <v>2.5090446797014527</v>
      </c>
      <c r="N307">
        <f t="shared" si="58"/>
        <v>114.42690188579456</v>
      </c>
      <c r="P307" t="e">
        <f t="shared" si="59"/>
        <v>#REF!</v>
      </c>
      <c r="Q307" t="e">
        <f t="shared" si="60"/>
        <v>#REF!</v>
      </c>
      <c r="R307" t="e">
        <f t="shared" si="61"/>
        <v>#REF!</v>
      </c>
      <c r="CC307" s="19"/>
      <c r="CD307" s="19"/>
      <c r="CE307" s="19"/>
    </row>
    <row r="308" spans="1:83">
      <c r="A308" t="s">
        <v>392</v>
      </c>
      <c r="B308" s="109">
        <f>Compensation!C33</f>
        <v>0</v>
      </c>
      <c r="D308" s="19">
        <f t="shared" si="64"/>
        <v>6000</v>
      </c>
      <c r="E308" s="19">
        <f t="shared" si="50"/>
        <v>37699.111843077517</v>
      </c>
      <c r="F308" t="str">
        <f t="shared" si="51"/>
        <v>37699.1118430775i</v>
      </c>
      <c r="G308" t="e">
        <f t="shared" si="52"/>
        <v>#REF!</v>
      </c>
      <c r="H308" t="e">
        <f t="shared" si="53"/>
        <v>#REF!</v>
      </c>
      <c r="I308" t="e">
        <f t="shared" si="54"/>
        <v>#REF!</v>
      </c>
      <c r="K308" t="str">
        <f t="shared" si="55"/>
        <v>0.211972122581602-0.0569859691598898i</v>
      </c>
      <c r="L308" t="str">
        <f t="shared" si="56"/>
        <v>0.398113287004894-1.07595217066396i</v>
      </c>
      <c r="M308">
        <f t="shared" si="57"/>
        <v>1.1931108435030997</v>
      </c>
      <c r="N308">
        <f t="shared" si="58"/>
        <v>110.30498818097944</v>
      </c>
      <c r="P308" t="e">
        <f t="shared" si="59"/>
        <v>#REF!</v>
      </c>
      <c r="Q308" t="e">
        <f t="shared" si="60"/>
        <v>#REF!</v>
      </c>
      <c r="R308" t="e">
        <f t="shared" si="61"/>
        <v>#REF!</v>
      </c>
      <c r="CC308" s="19"/>
      <c r="CD308" s="19"/>
      <c r="CE308" s="19"/>
    </row>
    <row r="309" spans="1:83">
      <c r="A309" t="s">
        <v>393</v>
      </c>
      <c r="B309">
        <f>Compensation!C34*1000</f>
        <v>9090</v>
      </c>
      <c r="D309" s="19">
        <f t="shared" si="64"/>
        <v>7000</v>
      </c>
      <c r="E309" s="19">
        <f t="shared" si="50"/>
        <v>43982.297150257102</v>
      </c>
      <c r="F309" t="str">
        <f t="shared" si="51"/>
        <v>43982.2971502571i</v>
      </c>
      <c r="G309" t="e">
        <f t="shared" si="52"/>
        <v>#REF!</v>
      </c>
      <c r="H309" t="e">
        <f t="shared" si="53"/>
        <v>#REF!</v>
      </c>
      <c r="I309" t="e">
        <f t="shared" si="54"/>
        <v>#REF!</v>
      </c>
      <c r="K309" t="str">
        <f t="shared" si="55"/>
        <v>0.20946981197312-0.060440897519404i</v>
      </c>
      <c r="L309" t="str">
        <f t="shared" si="56"/>
        <v>0.295111546010777-0.957511831976837i</v>
      </c>
      <c r="M309">
        <f t="shared" si="57"/>
        <v>1.6989907730162512E-2</v>
      </c>
      <c r="N309">
        <f t="shared" si="58"/>
        <v>107.12964773869331</v>
      </c>
      <c r="P309" t="e">
        <f t="shared" si="59"/>
        <v>#REF!</v>
      </c>
      <c r="Q309" t="e">
        <f t="shared" si="60"/>
        <v>#REF!</v>
      </c>
      <c r="R309" t="e">
        <f t="shared" si="61"/>
        <v>#REF!</v>
      </c>
      <c r="CC309" s="19"/>
      <c r="CD309" s="19"/>
      <c r="CE309" s="19"/>
    </row>
    <row r="310" spans="1:83">
      <c r="A310" t="s">
        <v>376</v>
      </c>
      <c r="B310" s="109">
        <f>Compensation!C35</f>
        <v>0.22</v>
      </c>
      <c r="D310" s="19">
        <f t="shared" si="64"/>
        <v>8000</v>
      </c>
      <c r="E310" s="19">
        <f t="shared" si="50"/>
        <v>50265.482457436687</v>
      </c>
      <c r="F310" t="str">
        <f t="shared" si="51"/>
        <v>50265.4824574367i</v>
      </c>
      <c r="G310" t="e">
        <f t="shared" si="52"/>
        <v>#REF!</v>
      </c>
      <c r="H310" t="e">
        <f t="shared" si="53"/>
        <v>#REF!</v>
      </c>
      <c r="I310" t="e">
        <f t="shared" si="54"/>
        <v>#REF!</v>
      </c>
      <c r="K310" t="str">
        <f t="shared" si="55"/>
        <v>0.206654955860219-0.0642993957317733i</v>
      </c>
      <c r="L310" t="str">
        <f t="shared" si="56"/>
        <v>0.223697384123109-0.858386158269275i</v>
      </c>
      <c r="M310">
        <f t="shared" si="57"/>
        <v>-1.0409849334058674</v>
      </c>
      <c r="N310">
        <f t="shared" si="58"/>
        <v>104.60653415210405</v>
      </c>
      <c r="P310" t="e">
        <f t="shared" si="59"/>
        <v>#REF!</v>
      </c>
      <c r="Q310" t="e">
        <f t="shared" si="60"/>
        <v>#REF!</v>
      </c>
      <c r="R310" t="e">
        <f t="shared" si="61"/>
        <v>#REF!</v>
      </c>
      <c r="CC310" s="19"/>
      <c r="CD310" s="19"/>
      <c r="CE310" s="19"/>
    </row>
    <row r="311" spans="1:83">
      <c r="A311" t="s">
        <v>397</v>
      </c>
      <c r="B311" s="109">
        <f>Compensation!C36*1000</f>
        <v>16000</v>
      </c>
      <c r="D311" s="19">
        <f t="shared" si="64"/>
        <v>9000</v>
      </c>
      <c r="E311" s="19">
        <f t="shared" si="50"/>
        <v>56548.667764616279</v>
      </c>
      <c r="F311" t="str">
        <f t="shared" si="51"/>
        <v>56548.6677646163i</v>
      </c>
      <c r="G311" t="e">
        <f t="shared" si="52"/>
        <v>#REF!</v>
      </c>
      <c r="H311" t="e">
        <f t="shared" si="53"/>
        <v>#REF!</v>
      </c>
      <c r="I311" t="e">
        <f t="shared" si="54"/>
        <v>#REF!</v>
      </c>
      <c r="K311" t="str">
        <f t="shared" si="55"/>
        <v>0.203554868633623-0.0683284927526649i</v>
      </c>
      <c r="L311" t="str">
        <f t="shared" si="56"/>
        <v>0.172588047307123-0.775347998817558i</v>
      </c>
      <c r="M311">
        <f t="shared" si="57"/>
        <v>-2.0000426144435997</v>
      </c>
      <c r="N311">
        <f t="shared" si="58"/>
        <v>102.54912152985401</v>
      </c>
      <c r="P311" t="e">
        <f t="shared" si="59"/>
        <v>#REF!</v>
      </c>
      <c r="Q311" t="e">
        <f t="shared" si="60"/>
        <v>#REF!</v>
      </c>
      <c r="R311" t="e">
        <f t="shared" si="61"/>
        <v>#REF!</v>
      </c>
      <c r="CC311" s="19"/>
      <c r="CD311" s="19"/>
      <c r="CE311" s="19"/>
    </row>
    <row r="312" spans="1:83">
      <c r="A312" t="s">
        <v>403</v>
      </c>
      <c r="B312" s="19">
        <v>100000</v>
      </c>
      <c r="D312" s="19">
        <f t="shared" si="64"/>
        <v>10000</v>
      </c>
      <c r="E312" s="19">
        <f t="shared" si="50"/>
        <v>62831.853071795864</v>
      </c>
      <c r="F312" t="str">
        <f t="shared" si="51"/>
        <v>62831.8530717959i</v>
      </c>
      <c r="G312" t="e">
        <f t="shared" si="52"/>
        <v>#REF!</v>
      </c>
      <c r="H312" t="e">
        <f t="shared" si="53"/>
        <v>#REF!</v>
      </c>
      <c r="I312" t="e">
        <f t="shared" si="54"/>
        <v>#REF!</v>
      </c>
      <c r="K312" t="str">
        <f t="shared" si="55"/>
        <v>0.200198318076047-0.0723836914125539i</v>
      </c>
      <c r="L312" t="str">
        <f t="shared" si="56"/>
        <v>0.134996754916761-0.705317068704762i</v>
      </c>
      <c r="M312">
        <f t="shared" si="57"/>
        <v>-2.8760599191675285</v>
      </c>
      <c r="N312">
        <f t="shared" si="58"/>
        <v>100.83529338934207</v>
      </c>
      <c r="P312" t="e">
        <f t="shared" si="59"/>
        <v>#REF!</v>
      </c>
      <c r="Q312" t="e">
        <f t="shared" si="60"/>
        <v>#REF!</v>
      </c>
      <c r="R312" t="e">
        <f t="shared" si="61"/>
        <v>#REF!</v>
      </c>
      <c r="CC312" s="19"/>
      <c r="CD312" s="19"/>
      <c r="CE312" s="19"/>
    </row>
    <row r="313" spans="1:83">
      <c r="D313" s="19">
        <f>D312+10000</f>
        <v>20000</v>
      </c>
      <c r="E313" s="19">
        <f t="shared" si="50"/>
        <v>125663.70614359173</v>
      </c>
      <c r="F313" t="str">
        <f t="shared" si="51"/>
        <v>125663.706143592i</v>
      </c>
      <c r="G313" t="e">
        <f t="shared" si="52"/>
        <v>#REF!</v>
      </c>
      <c r="H313" t="e">
        <f t="shared" si="53"/>
        <v>#REF!</v>
      </c>
      <c r="I313" t="e">
        <f t="shared" si="54"/>
        <v>#REF!</v>
      </c>
      <c r="K313" t="str">
        <f t="shared" si="55"/>
        <v>0.158841786002943-0.103268431611915i</v>
      </c>
      <c r="L313" t="str">
        <f t="shared" si="56"/>
        <v>0.0134273826029202-0.355393014316317i</v>
      </c>
      <c r="M313">
        <f t="shared" si="57"/>
        <v>-8.9796272868207527</v>
      </c>
      <c r="N313">
        <f t="shared" si="58"/>
        <v>92.163707700254577</v>
      </c>
      <c r="P313" t="e">
        <f t="shared" si="59"/>
        <v>#REF!</v>
      </c>
      <c r="Q313" t="e">
        <f t="shared" si="60"/>
        <v>#REF!</v>
      </c>
      <c r="R313" t="e">
        <f t="shared" si="61"/>
        <v>#REF!</v>
      </c>
      <c r="CC313" s="19"/>
      <c r="CD313" s="19"/>
      <c r="CE313" s="19"/>
    </row>
    <row r="314" spans="1:83">
      <c r="D314" s="19">
        <f t="shared" ref="D314:D321" si="65">D313+10000</f>
        <v>30000</v>
      </c>
      <c r="E314" s="19">
        <f t="shared" si="50"/>
        <v>188495.55921538759</v>
      </c>
      <c r="F314" t="str">
        <f t="shared" si="51"/>
        <v>188495.559215388i</v>
      </c>
      <c r="G314" t="e">
        <f t="shared" si="52"/>
        <v>#REF!</v>
      </c>
      <c r="H314" t="e">
        <f t="shared" si="53"/>
        <v>#REF!</v>
      </c>
      <c r="I314" t="e">
        <f t="shared" si="54"/>
        <v>#REF!</v>
      </c>
      <c r="K314" t="str">
        <f t="shared" si="55"/>
        <v>0.118159797187301-0.112833979234188i</v>
      </c>
      <c r="L314" t="str">
        <f t="shared" si="56"/>
        <v>-0.00365541939365712-0.230021143127179i</v>
      </c>
      <c r="M314">
        <f t="shared" si="57"/>
        <v>-12.763548200830597</v>
      </c>
      <c r="N314">
        <f t="shared" si="58"/>
        <v>89.089551193388758</v>
      </c>
      <c r="P314" t="e">
        <f t="shared" si="59"/>
        <v>#REF!</v>
      </c>
      <c r="Q314" t="e">
        <f t="shared" si="60"/>
        <v>#REF!</v>
      </c>
      <c r="R314" t="e">
        <f t="shared" si="61"/>
        <v>#REF!</v>
      </c>
      <c r="CC314" s="19"/>
      <c r="CD314" s="19"/>
      <c r="CE314" s="19"/>
    </row>
    <row r="315" spans="1:83">
      <c r="A315" s="59" t="s">
        <v>394</v>
      </c>
      <c r="B315" s="19">
        <f>B310*B312/B309</f>
        <v>2.4202420242024201</v>
      </c>
      <c r="D315" s="19">
        <f t="shared" si="65"/>
        <v>40000</v>
      </c>
      <c r="E315" s="19">
        <f t="shared" si="50"/>
        <v>251327.41228718346</v>
      </c>
      <c r="F315" t="str">
        <f t="shared" si="51"/>
        <v>251327.412287183i</v>
      </c>
      <c r="G315" t="e">
        <f t="shared" si="52"/>
        <v>#REF!</v>
      </c>
      <c r="H315" t="e">
        <f t="shared" si="53"/>
        <v>#REF!</v>
      </c>
      <c r="I315" t="e">
        <f t="shared" si="54"/>
        <v>#REF!</v>
      </c>
      <c r="K315" t="str">
        <f t="shared" si="55"/>
        <v>0.0869741033834978-0.109915683634803i</v>
      </c>
      <c r="L315" t="str">
        <f t="shared" si="56"/>
        <v>-0.00624820964168893-0.167875909109795i</v>
      </c>
      <c r="M315">
        <f t="shared" si="57"/>
        <v>-15.494220461016281</v>
      </c>
      <c r="N315">
        <f t="shared" si="58"/>
        <v>87.868479914236275</v>
      </c>
      <c r="P315" t="e">
        <f t="shared" si="59"/>
        <v>#REF!</v>
      </c>
      <c r="Q315" t="e">
        <f t="shared" si="60"/>
        <v>#REF!</v>
      </c>
      <c r="R315" t="e">
        <f t="shared" si="61"/>
        <v>#REF!</v>
      </c>
      <c r="CC315" s="19"/>
      <c r="CD315" s="19"/>
      <c r="CE315" s="19"/>
    </row>
    <row r="316" spans="1:83">
      <c r="A316" s="59">
        <f>B303*B304*B302*B305</f>
        <v>7.3206000000000005E-9</v>
      </c>
      <c r="D316" s="19">
        <f t="shared" si="65"/>
        <v>50000</v>
      </c>
      <c r="E316" s="19">
        <f t="shared" si="50"/>
        <v>314159.26535897929</v>
      </c>
      <c r="F316" t="str">
        <f t="shared" si="51"/>
        <v>314159.265358979i</v>
      </c>
      <c r="G316" t="e">
        <f t="shared" si="52"/>
        <v>#REF!</v>
      </c>
      <c r="H316" t="e">
        <f t="shared" si="53"/>
        <v>#REF!</v>
      </c>
      <c r="I316" t="e">
        <f t="shared" si="54"/>
        <v>#REF!</v>
      </c>
      <c r="K316" t="str">
        <f t="shared" si="55"/>
        <v>0.0649382178103279-0.102228638940344i</v>
      </c>
      <c r="L316" t="str">
        <f t="shared" si="56"/>
        <v>-0.00590025456098929-0.131566820645976i</v>
      </c>
      <c r="M316">
        <f t="shared" si="57"/>
        <v>-17.608346772905609</v>
      </c>
      <c r="N316">
        <f t="shared" si="58"/>
        <v>87.432230071271448</v>
      </c>
      <c r="P316" t="e">
        <f t="shared" si="59"/>
        <v>#REF!</v>
      </c>
      <c r="Q316" t="e">
        <f t="shared" si="60"/>
        <v>#REF!</v>
      </c>
      <c r="R316" t="e">
        <f t="shared" si="61"/>
        <v>#REF!</v>
      </c>
      <c r="CC316" s="19"/>
      <c r="CD316" s="19"/>
      <c r="CE316" s="19"/>
    </row>
    <row r="317" spans="1:83">
      <c r="A317" s="59">
        <f>B303*B304+B302*B304+B302*B305</f>
        <v>1.82405E-3</v>
      </c>
      <c r="D317" s="19">
        <f t="shared" si="65"/>
        <v>60000</v>
      </c>
      <c r="E317" s="19">
        <f t="shared" si="50"/>
        <v>376991.11843077518</v>
      </c>
      <c r="F317" t="str">
        <f t="shared" si="51"/>
        <v>376991.118430775i</v>
      </c>
      <c r="G317" t="e">
        <f t="shared" si="52"/>
        <v>#REF!</v>
      </c>
      <c r="H317" t="e">
        <f t="shared" si="53"/>
        <v>#REF!</v>
      </c>
      <c r="I317" t="e">
        <f t="shared" si="54"/>
        <v>#REF!</v>
      </c>
      <c r="K317" t="str">
        <f t="shared" si="55"/>
        <v>0.0495838762068556-0.0934916541188807i</v>
      </c>
      <c r="L317" t="str">
        <f t="shared" si="56"/>
        <v>-0.00501860110923326-0.108024427390227i</v>
      </c>
      <c r="M317">
        <f t="shared" si="57"/>
        <v>-19.320197058079362</v>
      </c>
      <c r="N317">
        <f t="shared" si="58"/>
        <v>87.340064064548869</v>
      </c>
      <c r="P317" t="e">
        <f t="shared" si="59"/>
        <v>#REF!</v>
      </c>
      <c r="Q317" t="e">
        <f t="shared" si="60"/>
        <v>#REF!</v>
      </c>
      <c r="R317" t="e">
        <f t="shared" si="61"/>
        <v>#REF!</v>
      </c>
      <c r="CC317" s="19"/>
      <c r="CD317" s="19"/>
      <c r="CE317" s="19"/>
    </row>
    <row r="318" spans="1:83">
      <c r="A318" s="59">
        <v>1</v>
      </c>
      <c r="D318" s="19">
        <f t="shared" si="65"/>
        <v>70000</v>
      </c>
      <c r="E318" s="19">
        <f t="shared" si="50"/>
        <v>439822.97150257102</v>
      </c>
      <c r="F318" t="str">
        <f t="shared" si="51"/>
        <v>439822.971502571i</v>
      </c>
      <c r="G318" t="e">
        <f t="shared" si="52"/>
        <v>#REF!</v>
      </c>
      <c r="H318" t="e">
        <f t="shared" si="53"/>
        <v>#REF!</v>
      </c>
      <c r="I318" t="e">
        <f t="shared" si="54"/>
        <v>#REF!</v>
      </c>
      <c r="K318" t="str">
        <f t="shared" si="55"/>
        <v>0.0387544961570726-0.0851540701570526i</v>
      </c>
      <c r="L318" t="str">
        <f t="shared" si="56"/>
        <v>-0.00416478900960367-0.0916078417581582i</v>
      </c>
      <c r="M318">
        <f t="shared" si="57"/>
        <v>-20.752379776315138</v>
      </c>
      <c r="N318">
        <f t="shared" si="58"/>
        <v>87.396940842662019</v>
      </c>
      <c r="P318" t="e">
        <f t="shared" si="59"/>
        <v>#REF!</v>
      </c>
      <c r="Q318" t="e">
        <f t="shared" si="60"/>
        <v>#REF!</v>
      </c>
      <c r="R318" t="e">
        <f t="shared" si="61"/>
        <v>#REF!</v>
      </c>
      <c r="CC318" s="19"/>
      <c r="CD318" s="19"/>
      <c r="CE318" s="19"/>
    </row>
    <row r="319" spans="1:83">
      <c r="A319" s="59"/>
      <c r="D319" s="19">
        <f t="shared" si="65"/>
        <v>80000</v>
      </c>
      <c r="E319" s="19">
        <f t="shared" si="50"/>
        <v>502654.82457436691</v>
      </c>
      <c r="F319" t="str">
        <f t="shared" si="51"/>
        <v>502654.824574367i</v>
      </c>
      <c r="G319" t="e">
        <f t="shared" si="52"/>
        <v>#REF!</v>
      </c>
      <c r="H319" t="e">
        <f t="shared" si="53"/>
        <v>#REF!</v>
      </c>
      <c r="I319" t="e">
        <f t="shared" si="54"/>
        <v>#REF!</v>
      </c>
      <c r="K319" t="str">
        <f t="shared" si="55"/>
        <v>0.0309539199715364-0.0776727701293295i</v>
      </c>
      <c r="L319" t="str">
        <f t="shared" si="56"/>
        <v>-0.00345218753202618-0.0795332325089407i</v>
      </c>
      <c r="M319">
        <f t="shared" si="57"/>
        <v>-21.980852709457604</v>
      </c>
      <c r="N319">
        <f t="shared" si="58"/>
        <v>87.514602501472609</v>
      </c>
      <c r="P319" t="e">
        <f t="shared" si="59"/>
        <v>#REF!</v>
      </c>
      <c r="Q319" t="e">
        <f t="shared" si="60"/>
        <v>#REF!</v>
      </c>
      <c r="R319" t="e">
        <f t="shared" si="61"/>
        <v>#REF!</v>
      </c>
      <c r="CC319" s="19"/>
      <c r="CD319" s="19"/>
      <c r="CE319" s="19"/>
    </row>
    <row r="320" spans="1:83">
      <c r="A320" s="59">
        <f>B302*B303*B304*B305</f>
        <v>7.3206000000000005E-9</v>
      </c>
      <c r="D320" s="19">
        <f t="shared" si="65"/>
        <v>90000</v>
      </c>
      <c r="E320" s="19">
        <f t="shared" si="50"/>
        <v>565486.6776461628</v>
      </c>
      <c r="F320" t="str">
        <f t="shared" si="51"/>
        <v>565486.677646163i</v>
      </c>
      <c r="G320" t="e">
        <f t="shared" si="52"/>
        <v>#REF!</v>
      </c>
      <c r="H320" t="e">
        <f t="shared" si="53"/>
        <v>#REF!</v>
      </c>
      <c r="I320" t="e">
        <f t="shared" si="54"/>
        <v>#REF!</v>
      </c>
      <c r="K320" t="str">
        <f t="shared" si="55"/>
        <v>0.0252043242550911-0.0711147575797923i</v>
      </c>
      <c r="L320" t="str">
        <f t="shared" si="56"/>
        <v>-0.00288116002336776-0.0702863242492569i</v>
      </c>
      <c r="M320">
        <f t="shared" si="57"/>
        <v>-23.055291934875282</v>
      </c>
      <c r="N320">
        <f t="shared" si="58"/>
        <v>87.652659423938488</v>
      </c>
      <c r="P320" t="e">
        <f t="shared" si="59"/>
        <v>#REF!</v>
      </c>
      <c r="Q320" t="e">
        <f t="shared" si="60"/>
        <v>#REF!</v>
      </c>
      <c r="R320" t="e">
        <f t="shared" si="61"/>
        <v>#REF!</v>
      </c>
      <c r="CC320" s="19"/>
      <c r="CD320" s="19"/>
      <c r="CE320" s="19"/>
    </row>
    <row r="321" spans="1:83">
      <c r="A321" s="59">
        <f>B302*(B304+B305)</f>
        <v>1.49205E-3</v>
      </c>
      <c r="D321" s="19">
        <f t="shared" si="65"/>
        <v>100000</v>
      </c>
      <c r="E321" s="19">
        <f t="shared" si="50"/>
        <v>628318.53071795858</v>
      </c>
      <c r="F321" t="str">
        <f t="shared" si="51"/>
        <v>628318.530717959i</v>
      </c>
      <c r="G321" t="e">
        <f t="shared" si="52"/>
        <v>#REF!</v>
      </c>
      <c r="H321" t="e">
        <f t="shared" si="53"/>
        <v>#REF!</v>
      </c>
      <c r="I321" t="e">
        <f t="shared" si="54"/>
        <v>#REF!</v>
      </c>
      <c r="K321" t="str">
        <f t="shared" si="55"/>
        <v>0.0208714262992654-0.0654087961983113i</v>
      </c>
      <c r="L321" t="str">
        <f t="shared" si="56"/>
        <v>-0.00242745715552676-0.0629790977278091i</v>
      </c>
      <c r="M321">
        <f t="shared" si="57"/>
        <v>-24.00962409626683</v>
      </c>
      <c r="N321">
        <f t="shared" si="58"/>
        <v>87.792692479755402</v>
      </c>
      <c r="P321" t="e">
        <f t="shared" si="59"/>
        <v>#REF!</v>
      </c>
      <c r="Q321" t="e">
        <f t="shared" si="60"/>
        <v>#REF!</v>
      </c>
      <c r="R321" t="e">
        <f t="shared" si="61"/>
        <v>#REF!</v>
      </c>
      <c r="CC321" s="19"/>
      <c r="CD321" s="19"/>
      <c r="CE321" s="19"/>
    </row>
    <row r="322" spans="1:83">
      <c r="A322" s="59">
        <v>0</v>
      </c>
      <c r="D322" s="19"/>
      <c r="E322" s="19"/>
      <c r="K322" s="569" t="s">
        <v>424</v>
      </c>
      <c r="L322" s="569"/>
      <c r="M322" s="569"/>
      <c r="N322" s="569"/>
      <c r="CC322" s="19"/>
      <c r="CD322" s="19"/>
      <c r="CE322" s="19"/>
    </row>
    <row r="323" spans="1:83">
      <c r="A323" s="144"/>
      <c r="D323" s="19"/>
      <c r="E323" s="19"/>
      <c r="K323" t="s">
        <v>406</v>
      </c>
      <c r="L323" t="s">
        <v>408</v>
      </c>
      <c r="M323" t="s">
        <v>397</v>
      </c>
      <c r="N323" t="s">
        <v>410</v>
      </c>
      <c r="O323" t="s">
        <v>358</v>
      </c>
      <c r="P323" t="s">
        <v>359</v>
      </c>
      <c r="Q323" t="s">
        <v>409</v>
      </c>
      <c r="R323" t="s">
        <v>358</v>
      </c>
      <c r="S323" t="s">
        <v>359</v>
      </c>
      <c r="CC323" s="19"/>
      <c r="CD323" s="19"/>
      <c r="CE323" s="19"/>
    </row>
    <row r="324" spans="1:83">
      <c r="D324" s="19"/>
      <c r="E324" s="19"/>
      <c r="K324" t="str">
        <f>IMDIV(IMSUM(IMPRODUCT(F285,$A$328),1),IMSUM(IMPRODUCT(IMPOWER(F285,2),$A$330),IMPRODUCT(F285,$A$331)))</f>
        <v>0.219224265254903-10.6669315003433i</v>
      </c>
      <c r="L324" t="str">
        <f>IMDIV(IMSUM(IMPRODUCT(F285,$A$332),$B$309),IMSUM(IMPRODUCT($A$333,F285),1))</f>
        <v>9089.92578077319-24.4006544504873i</v>
      </c>
      <c r="M324" t="str">
        <f>IMDIV(1,IMSUM(IMPRODUCT(1/$B$311,F285),1))</f>
        <v>0.999984578980935-0.00392693025878698i</v>
      </c>
      <c r="N324" t="str">
        <f>IMPRODUCT(IMDIV(IMPRODUCT(IMSUM(K324,1),$B$312,$B$310),L324),M324)</f>
        <v>2.91872631137855-25.8201213890384i</v>
      </c>
      <c r="O324">
        <f>20*LOG10(IMABS(N324))</f>
        <v>28.294309103845428</v>
      </c>
      <c r="P324">
        <f>IMARGUMENT(N324)*180/PI()+180</f>
        <v>96.449381288347794</v>
      </c>
      <c r="Q324" t="e">
        <f>IMPRODUCT(G285,N324)</f>
        <v>#REF!</v>
      </c>
      <c r="R324" t="e">
        <f>20*LOG10(IMABS(Q324))</f>
        <v>#REF!</v>
      </c>
      <c r="S324" t="e">
        <f>IMARGUMENT(Q324)*180/PI()+180</f>
        <v>#REF!</v>
      </c>
      <c r="CC324" s="19"/>
      <c r="CD324" s="19"/>
      <c r="CE324" s="19"/>
    </row>
    <row r="325" spans="1:83">
      <c r="A325" t="s">
        <v>401</v>
      </c>
      <c r="B325">
        <f>B301/(B301+B302)</f>
        <v>0.10311165344722392</v>
      </c>
      <c r="D325" s="19"/>
      <c r="E325" s="19"/>
      <c r="K325" t="str">
        <f t="shared" ref="K325:K360" si="66">IMDIV(IMSUM(IMPRODUCT(F286,$A$328),1),IMSUM(IMPRODUCT(IMPOWER(F286,2),$A$330),IMPRODUCT(F286,$A$331)))</f>
        <v>0.219224202752596-5.33356712330867i</v>
      </c>
      <c r="L325" t="str">
        <f t="shared" ref="L325:L360" si="67">IMDIV(IMSUM(IMPRODUCT(F286,$A$332),$B$309),IMSUM(IMPRODUCT($A$333,F286),1))</f>
        <v>9089.70313133246-48.7999544398167i</v>
      </c>
      <c r="M325" t="str">
        <f t="shared" ref="M325:M360" si="68">IMDIV(1,IMSUM(IMPRODUCT(1/$B$311,F286),1))</f>
        <v>0.999938318777301-0.00785349719078426i</v>
      </c>
      <c r="N325" t="str">
        <f t="shared" ref="N325:N360" si="69">IMPRODUCT(IMDIV(IMPRODUCT(IMSUM(K325,1),$B$312,$B$310),L325),M325)</f>
        <v>2.91869201195809-12.9156540343896i</v>
      </c>
      <c r="O325">
        <f t="shared" ref="O325:O360" si="70">20*LOG10(IMABS(N325))</f>
        <v>22.438633719831422</v>
      </c>
      <c r="P325">
        <f t="shared" ref="P325:P360" si="71">IMARGUMENT(N325)*180/PI()+180</f>
        <v>102.73386932457653</v>
      </c>
      <c r="Q325" t="e">
        <f t="shared" ref="Q325:Q360" si="72">IMPRODUCT(G286,N325)</f>
        <v>#REF!</v>
      </c>
      <c r="R325" t="e">
        <f t="shared" ref="R325:R360" si="73">20*LOG10(IMABS(Q325))</f>
        <v>#REF!</v>
      </c>
      <c r="S325" t="e">
        <f t="shared" ref="S325:S360" si="74">IMARGUMENT(Q325)*180/PI()+180</f>
        <v>#REF!</v>
      </c>
      <c r="CC325" s="19"/>
      <c r="CD325" s="19"/>
      <c r="CE325" s="19"/>
    </row>
    <row r="326" spans="1:83">
      <c r="D326" s="19"/>
      <c r="E326" s="19"/>
      <c r="K326" t="str">
        <f t="shared" si="66"/>
        <v>0.219224098582163-3.55582405227236i</v>
      </c>
      <c r="L326" t="str">
        <f t="shared" si="67"/>
        <v>9089.33207639462-73.1965457574353i</v>
      </c>
      <c r="M326" t="str">
        <f t="shared" si="68"/>
        <v>0.999861227948465-0.0117793375812456i</v>
      </c>
      <c r="N326" t="str">
        <f t="shared" si="69"/>
        <v>2.91863485308696-8.61665026357929i</v>
      </c>
      <c r="O326">
        <f t="shared" si="70"/>
        <v>19.178471977893203</v>
      </c>
      <c r="P326">
        <f t="shared" si="71"/>
        <v>108.71228679172691</v>
      </c>
      <c r="Q326" t="e">
        <f t="shared" si="72"/>
        <v>#REF!</v>
      </c>
      <c r="R326" t="e">
        <f t="shared" si="73"/>
        <v>#REF!</v>
      </c>
      <c r="S326" t="e">
        <f t="shared" si="74"/>
        <v>#REF!</v>
      </c>
      <c r="CC326" s="19"/>
      <c r="CD326" s="19"/>
      <c r="CE326" s="19"/>
    </row>
    <row r="327" spans="1:83">
      <c r="A327" t="s">
        <v>407</v>
      </c>
      <c r="D327" s="19"/>
      <c r="E327" s="19"/>
      <c r="K327" t="str">
        <f t="shared" si="66"/>
        <v>0.219223952743723-2.66698630763934i</v>
      </c>
      <c r="L327" t="str">
        <f t="shared" si="67"/>
        <v>9088.81265714676-97.5890746939035i</v>
      </c>
      <c r="M327" t="str">
        <f t="shared" si="68"/>
        <v>0.999753320755637-0.0157040884394395i</v>
      </c>
      <c r="N327" t="str">
        <f t="shared" si="69"/>
        <v>2.91855484500644-6.4690117348364i</v>
      </c>
      <c r="O327">
        <f t="shared" si="70"/>
        <v>17.021381096508787</v>
      </c>
      <c r="P327">
        <f t="shared" si="71"/>
        <v>114.28295905429587</v>
      </c>
      <c r="Q327" t="e">
        <f t="shared" si="72"/>
        <v>#REF!</v>
      </c>
      <c r="R327" t="e">
        <f t="shared" si="73"/>
        <v>#REF!</v>
      </c>
      <c r="S327" t="e">
        <f t="shared" si="74"/>
        <v>#REF!</v>
      </c>
      <c r="CC327" s="19"/>
      <c r="CD327" s="19"/>
      <c r="CE327" s="19"/>
    </row>
    <row r="328" spans="1:83">
      <c r="A328" s="59">
        <f>B303*B304</f>
        <v>3.3199999999999999E-4</v>
      </c>
      <c r="D328" s="19"/>
      <c r="E328" s="19"/>
      <c r="K328" t="str">
        <f t="shared" si="66"/>
        <v>0.219223765237442-2.13371069345968i</v>
      </c>
      <c r="L328" t="str">
        <f t="shared" si="67"/>
        <v>9088.14493123479-121.97618829121i</v>
      </c>
      <c r="M328" t="str">
        <f t="shared" si="68"/>
        <v>0.999614617155278-0.019627387110475i</v>
      </c>
      <c r="N328" t="str">
        <f t="shared" si="69"/>
        <v>2.9184520020476-5.18191857089852i</v>
      </c>
      <c r="O328">
        <f t="shared" si="70"/>
        <v>15.486306660594241</v>
      </c>
      <c r="P328">
        <f t="shared" si="71"/>
        <v>119.38817341746045</v>
      </c>
      <c r="Q328" t="e">
        <f t="shared" si="72"/>
        <v>#REF!</v>
      </c>
      <c r="R328" t="e">
        <f t="shared" si="73"/>
        <v>#REF!</v>
      </c>
      <c r="S328" t="e">
        <f t="shared" si="74"/>
        <v>#REF!</v>
      </c>
      <c r="CC328" s="19"/>
      <c r="CD328" s="19"/>
      <c r="CE328" s="19"/>
    </row>
    <row r="329" spans="1:83">
      <c r="A329" s="59"/>
      <c r="D329" s="19"/>
      <c r="E329" s="19"/>
      <c r="K329" t="str">
        <f t="shared" si="66"/>
        <v>0.219223536063534-1.77821614439113i</v>
      </c>
      <c r="L329" t="str">
        <f t="shared" si="67"/>
        <v>9087.32897274744-146.356534592788i</v>
      </c>
      <c r="M329" t="str">
        <f t="shared" si="68"/>
        <v>0.999445142789879-0.0235488713869101i</v>
      </c>
      <c r="N329" t="str">
        <f t="shared" si="69"/>
        <v>2.91832634262473-4.32509730553617i</v>
      </c>
      <c r="O329">
        <f t="shared" si="70"/>
        <v>14.349375042093683</v>
      </c>
      <c r="P329">
        <f t="shared" si="71"/>
        <v>124.00920745964194</v>
      </c>
      <c r="Q329" t="e">
        <f t="shared" si="72"/>
        <v>#REF!</v>
      </c>
      <c r="R329" t="e">
        <f t="shared" si="73"/>
        <v>#REF!</v>
      </c>
      <c r="S329" t="e">
        <f t="shared" si="74"/>
        <v>#REF!</v>
      </c>
      <c r="CC329" s="19"/>
      <c r="CD329" s="19"/>
      <c r="CE329" s="19"/>
    </row>
    <row r="330" spans="1:83">
      <c r="A330" s="59">
        <f>B303*B304*B305*B302</f>
        <v>7.3205999999999997E-9</v>
      </c>
      <c r="D330" s="19"/>
      <c r="E330" s="19"/>
      <c r="K330" t="str">
        <f t="shared" si="66"/>
        <v>0.219223265222262-1.52431077526494i</v>
      </c>
      <c r="L330" t="str">
        <f t="shared" si="67"/>
        <v>9086.36487219576-170.728762893155i</v>
      </c>
      <c r="M330" t="str">
        <f t="shared" si="68"/>
        <v>0.999244928976108-0.0274681796200717i</v>
      </c>
      <c r="N330" t="str">
        <f t="shared" si="69"/>
        <v>2.9181778892269-3.71414487598116i</v>
      </c>
      <c r="O330">
        <f t="shared" si="70"/>
        <v>13.485119186508982</v>
      </c>
      <c r="P330">
        <f t="shared" si="71"/>
        <v>128.15647498865854</v>
      </c>
      <c r="Q330" t="e">
        <f t="shared" si="72"/>
        <v>#REF!</v>
      </c>
      <c r="R330" t="e">
        <f t="shared" si="73"/>
        <v>#REF!</v>
      </c>
      <c r="S330" t="e">
        <f t="shared" si="74"/>
        <v>#REF!</v>
      </c>
      <c r="CC330" s="19"/>
      <c r="CD330" s="19"/>
      <c r="CE330" s="19"/>
    </row>
    <row r="331" spans="1:83">
      <c r="A331" s="59">
        <f>B302*(B304+B305)</f>
        <v>1.49205E-3</v>
      </c>
      <c r="D331" s="19"/>
      <c r="E331" s="19"/>
      <c r="K331" t="str">
        <f t="shared" si="66"/>
        <v>0.219222952713933-1.3338986434775i</v>
      </c>
      <c r="L331" t="str">
        <f t="shared" si="67"/>
        <v>9085.25273648798-195.091523987054i</v>
      </c>
      <c r="M331" t="str">
        <f t="shared" si="68"/>
        <v>0.99901401269036-0.0313849508310129i</v>
      </c>
      <c r="N331" t="str">
        <f t="shared" si="69"/>
        <v>2.91800666840751-3.25685962109388i</v>
      </c>
      <c r="O331">
        <f t="shared" si="70"/>
        <v>12.815309860850078</v>
      </c>
      <c r="P331">
        <f t="shared" si="71"/>
        <v>131.85897803819191</v>
      </c>
      <c r="Q331" t="e">
        <f t="shared" si="72"/>
        <v>#REF!</v>
      </c>
      <c r="R331" t="e">
        <f t="shared" si="73"/>
        <v>#REF!</v>
      </c>
      <c r="S331" t="e">
        <f t="shared" si="74"/>
        <v>#REF!</v>
      </c>
      <c r="CC331" s="19"/>
      <c r="CD331" s="19"/>
      <c r="CE331" s="19"/>
    </row>
    <row r="332" spans="1:83">
      <c r="A332" s="59">
        <f>B307*B306*B309</f>
        <v>5.1694830000000004E-2</v>
      </c>
      <c r="D332" s="19"/>
      <c r="E332" s="19"/>
      <c r="K332" t="str">
        <f t="shared" si="66"/>
        <v>0.219222598538902-1.18581533645409i</v>
      </c>
      <c r="L332" t="str">
        <f t="shared" si="67"/>
        <v>9083.99268889995-219.443470418022i</v>
      </c>
      <c r="M332" t="str">
        <f t="shared" si="68"/>
        <v>0.998752436551696-0.0352988248210393i</v>
      </c>
      <c r="N332" t="str">
        <f t="shared" si="69"/>
        <v>2.91781271077207-2.90201828080481i</v>
      </c>
      <c r="O332">
        <f t="shared" si="70"/>
        <v>12.287939487725197</v>
      </c>
      <c r="P332">
        <f t="shared" si="71"/>
        <v>135.15549454211339</v>
      </c>
      <c r="Q332" t="e">
        <f t="shared" si="72"/>
        <v>#REF!</v>
      </c>
      <c r="R332" t="e">
        <f t="shared" si="73"/>
        <v>#REF!</v>
      </c>
      <c r="S332" t="e">
        <f t="shared" si="74"/>
        <v>#REF!</v>
      </c>
      <c r="CC332" s="19"/>
      <c r="CD332" s="19"/>
      <c r="CE332" s="19"/>
    </row>
    <row r="333" spans="1:83">
      <c r="A333" s="59">
        <f>B307*(B309+B306)</f>
        <v>4.8410000000000006E-5</v>
      </c>
      <c r="D333" s="19"/>
      <c r="E333" s="19"/>
      <c r="K333" t="str">
        <f t="shared" si="66"/>
        <v>0.219222202697576-1.0673622066345i</v>
      </c>
      <c r="L333" t="str">
        <f t="shared" si="67"/>
        <v>9082.58486904092-243.783256726274i</v>
      </c>
      <c r="M333" t="str">
        <f t="shared" si="68"/>
        <v>0.998460248802205-0.0392094422817305i</v>
      </c>
      <c r="N333" t="str">
        <f t="shared" si="69"/>
        <v>2.91759605096414-2.61888679593872i</v>
      </c>
      <c r="O333">
        <f t="shared" si="70"/>
        <v>11.867002794455765</v>
      </c>
      <c r="P333">
        <f t="shared" si="71"/>
        <v>138.08827869212683</v>
      </c>
      <c r="Q333" t="e">
        <f t="shared" si="72"/>
        <v>#REF!</v>
      </c>
      <c r="R333" t="e">
        <f t="shared" si="73"/>
        <v>#REF!</v>
      </c>
      <c r="S333" t="e">
        <f t="shared" si="74"/>
        <v>#REF!</v>
      </c>
      <c r="CC333" s="19"/>
      <c r="CD333" s="19"/>
      <c r="CE333" s="19"/>
    </row>
    <row r="334" spans="1:83">
      <c r="D334" s="19"/>
      <c r="E334" s="19"/>
      <c r="K334" t="str">
        <f t="shared" si="66"/>
        <v>0.219215952760852-0.534694787000647i</v>
      </c>
      <c r="L334" t="str">
        <f t="shared" si="67"/>
        <v>9060.42149728916-486.218231324883i</v>
      </c>
      <c r="M334" t="str">
        <f t="shared" si="68"/>
        <v>0.993869314400304-0.0780583134187082i</v>
      </c>
      <c r="N334" t="str">
        <f t="shared" si="69"/>
        <v>2.91419130479327-1.36505504441722i</v>
      </c>
      <c r="O334">
        <f t="shared" si="70"/>
        <v>10.151872708390341</v>
      </c>
      <c r="P334">
        <f t="shared" si="71"/>
        <v>154.90083702552732</v>
      </c>
      <c r="Q334" t="e">
        <f t="shared" si="72"/>
        <v>#REF!</v>
      </c>
      <c r="R334" t="e">
        <f t="shared" si="73"/>
        <v>#REF!</v>
      </c>
      <c r="S334" t="e">
        <f t="shared" si="74"/>
        <v>#REF!</v>
      </c>
      <c r="CC334" s="19"/>
      <c r="CD334" s="19"/>
      <c r="CE334" s="19"/>
    </row>
    <row r="335" spans="1:83">
      <c r="A335" t="s">
        <v>411</v>
      </c>
      <c r="D335" s="19"/>
      <c r="E335" s="19"/>
      <c r="K335" t="str">
        <f t="shared" si="66"/>
        <v>0.219205536991531-0.357589420912823i</v>
      </c>
      <c r="L335" t="str">
        <f t="shared" si="67"/>
        <v>9023.75369037241-725.98138393078i</v>
      </c>
      <c r="M335" t="str">
        <f t="shared" si="68"/>
        <v>0.986310862151039-0.116197010950857i</v>
      </c>
      <c r="N335" t="str">
        <f t="shared" si="69"/>
        <v>2.90858358864393-0.971258179633568i</v>
      </c>
      <c r="O335">
        <f t="shared" si="70"/>
        <v>9.7327571695282558</v>
      </c>
      <c r="P335">
        <f t="shared" si="71"/>
        <v>161.53437991394568</v>
      </c>
      <c r="Q335" t="e">
        <f t="shared" si="72"/>
        <v>#REF!</v>
      </c>
      <c r="R335" t="e">
        <f t="shared" si="73"/>
        <v>#REF!</v>
      </c>
      <c r="S335" t="e">
        <f t="shared" si="74"/>
        <v>#REF!</v>
      </c>
      <c r="CC335" s="19"/>
      <c r="CD335" s="19"/>
      <c r="CE335" s="19"/>
    </row>
    <row r="336" spans="1:83">
      <c r="A336" t="s">
        <v>416</v>
      </c>
      <c r="B336">
        <v>4</v>
      </c>
      <c r="D336" s="19"/>
      <c r="E336" s="19"/>
      <c r="K336" t="str">
        <f t="shared" si="66"/>
        <v>0.219190956577209-0.269374471902931i</v>
      </c>
      <c r="L336" t="str">
        <f t="shared" si="67"/>
        <v>8972.980380443-961.797711796567i</v>
      </c>
      <c r="M336" t="str">
        <f t="shared" si="68"/>
        <v>0.975920135830733-0.153297176460809i</v>
      </c>
      <c r="N336" t="str">
        <f t="shared" si="69"/>
        <v>2.90087002505139-0.791849820198368i</v>
      </c>
      <c r="O336">
        <f t="shared" si="70"/>
        <v>9.5626801085315591</v>
      </c>
      <c r="P336">
        <f t="shared" si="71"/>
        <v>164.73194998147133</v>
      </c>
      <c r="Q336" t="e">
        <f t="shared" si="72"/>
        <v>#REF!</v>
      </c>
      <c r="R336" t="e">
        <f t="shared" si="73"/>
        <v>#REF!</v>
      </c>
      <c r="S336" t="e">
        <f t="shared" si="74"/>
        <v>#REF!</v>
      </c>
      <c r="CC336" s="19"/>
      <c r="CD336" s="19"/>
      <c r="CE336" s="19"/>
    </row>
    <row r="337" spans="1:83">
      <c r="A337" t="s">
        <v>417</v>
      </c>
      <c r="B337">
        <v>3.8</v>
      </c>
      <c r="D337" s="19"/>
      <c r="E337" s="19"/>
      <c r="K337" t="str">
        <f t="shared" si="66"/>
        <v>0.219172213180043-0.216715581889345i</v>
      </c>
      <c r="L337" t="str">
        <f t="shared" si="67"/>
        <v>8908.6449043969-1192.4627110158i</v>
      </c>
      <c r="M337" t="str">
        <f t="shared" si="68"/>
        <v>0.962878026529877-0.189060658403081i</v>
      </c>
      <c r="N337" t="str">
        <f t="shared" si="69"/>
        <v>2.89118051924181-0.697533117070105i</v>
      </c>
      <c r="O337">
        <f t="shared" si="70"/>
        <v>9.4672126957520746</v>
      </c>
      <c r="P337">
        <f t="shared" si="71"/>
        <v>166.43589609446082</v>
      </c>
      <c r="Q337" t="e">
        <f t="shared" si="72"/>
        <v>#REF!</v>
      </c>
      <c r="R337" t="e">
        <f t="shared" si="73"/>
        <v>#REF!</v>
      </c>
      <c r="S337" t="e">
        <f t="shared" si="74"/>
        <v>#REF!</v>
      </c>
      <c r="CC337" s="19"/>
      <c r="CD337" s="19"/>
      <c r="CE337" s="19"/>
    </row>
    <row r="338" spans="1:83">
      <c r="A338" t="s">
        <v>412</v>
      </c>
      <c r="B338" s="109">
        <f>'DESIGN INPUTS AND CALCULATIONS'!C153*1000</f>
        <v>35700</v>
      </c>
      <c r="D338" s="19"/>
      <c r="E338" s="19"/>
      <c r="K338" t="str">
        <f t="shared" si="66"/>
        <v>0.219149308936283-0.181834605880466i</v>
      </c>
      <c r="L338" t="str">
        <f t="shared" si="67"/>
        <v>8831.42074883654-1416.86173668199i</v>
      </c>
      <c r="M338" t="str">
        <f t="shared" si="68"/>
        <v>0.947403452760766-0.223226679538412i</v>
      </c>
      <c r="N338" t="str">
        <f t="shared" si="69"/>
        <v>2.87967228887516-0.645092693867474i</v>
      </c>
      <c r="O338">
        <f t="shared" si="70"/>
        <v>9.3995118946408667</v>
      </c>
      <c r="P338">
        <f t="shared" si="71"/>
        <v>167.37328969162269</v>
      </c>
      <c r="Q338" t="e">
        <f t="shared" si="72"/>
        <v>#REF!</v>
      </c>
      <c r="R338" t="e">
        <f t="shared" si="73"/>
        <v>#REF!</v>
      </c>
      <c r="S338" t="e">
        <f t="shared" si="74"/>
        <v>#REF!</v>
      </c>
      <c r="CC338" s="19"/>
      <c r="CD338" s="19"/>
      <c r="CE338" s="19"/>
    </row>
    <row r="339" spans="1:83">
      <c r="A339" t="s">
        <v>413</v>
      </c>
      <c r="B339" s="109">
        <f>'DESIGN INPUTS AND CALCULATIONS'!C155*1000000</f>
        <v>9900000</v>
      </c>
      <c r="D339" s="19"/>
      <c r="E339" s="19"/>
      <c r="K339" t="str">
        <f t="shared" si="66"/>
        <v>0.21912224645566-0.157112316938613i</v>
      </c>
      <c r="L339" t="str">
        <f t="shared" si="67"/>
        <v>8742.09444490651-1633.9861546392i</v>
      </c>
      <c r="M339" t="str">
        <f t="shared" si="68"/>
        <v>0.929744629286025-0.25557690349446i</v>
      </c>
      <c r="N339" t="str">
        <f t="shared" si="69"/>
        <v>2.86652359600747-0.615930683577322i</v>
      </c>
      <c r="O339">
        <f t="shared" si="70"/>
        <v>9.3431298474196129</v>
      </c>
      <c r="P339">
        <f t="shared" si="71"/>
        <v>167.8732248866886</v>
      </c>
      <c r="Q339" t="e">
        <f t="shared" si="72"/>
        <v>#REF!</v>
      </c>
      <c r="R339" t="e">
        <f t="shared" si="73"/>
        <v>#REF!</v>
      </c>
      <c r="S339" t="e">
        <f t="shared" si="74"/>
        <v>#REF!</v>
      </c>
      <c r="CC339" s="19"/>
      <c r="CD339" s="19"/>
      <c r="CE339" s="19"/>
    </row>
    <row r="340" spans="1:83">
      <c r="A340" t="s">
        <v>414</v>
      </c>
      <c r="B340">
        <f>B336*(B338+B339)/B338</f>
        <v>1113.2436974789916</v>
      </c>
      <c r="D340" s="19"/>
      <c r="E340" s="19"/>
      <c r="K340" t="str">
        <f t="shared" si="66"/>
        <v>0.219091028820639-0.138739082426451i</v>
      </c>
      <c r="L340" t="str">
        <f t="shared" si="67"/>
        <v>8641.54639735419-1842.94586884037i</v>
      </c>
      <c r="M340" t="str">
        <f t="shared" si="68"/>
        <v>0.910169837646276-0.285938287546855i</v>
      </c>
      <c r="N340" t="str">
        <f t="shared" si="69"/>
        <v>2.8519271213229-0.600701876587406i</v>
      </c>
      <c r="O340">
        <f t="shared" si="70"/>
        <v>9.2912918275912233</v>
      </c>
      <c r="P340">
        <f t="shared" si="71"/>
        <v>168.10564455143901</v>
      </c>
      <c r="Q340" t="e">
        <f t="shared" si="72"/>
        <v>#REF!</v>
      </c>
      <c r="R340" t="e">
        <f t="shared" si="73"/>
        <v>#REF!</v>
      </c>
      <c r="S340" t="e">
        <f t="shared" si="74"/>
        <v>#REF!</v>
      </c>
      <c r="CC340" s="19"/>
      <c r="CD340" s="19"/>
      <c r="CE340" s="19"/>
    </row>
    <row r="341" spans="1:83">
      <c r="A341" t="s">
        <v>415</v>
      </c>
      <c r="B341">
        <f>B337*(B338+B339)/B338</f>
        <v>1057.581512605042</v>
      </c>
      <c r="D341" s="19"/>
      <c r="E341" s="19"/>
      <c r="K341" t="str">
        <f t="shared" si="66"/>
        <v>0.219055659585553-0.124598422760642i</v>
      </c>
      <c r="L341" t="str">
        <f t="shared" si="67"/>
        <v>8530.73047772864-2042.97801166263i</v>
      </c>
      <c r="M341" t="str">
        <f t="shared" si="68"/>
        <v>0.888958282393729-0.314183791048043i</v>
      </c>
      <c r="N341" t="str">
        <f t="shared" si="69"/>
        <v>2.8360833998877-0.594191929438741i</v>
      </c>
      <c r="O341">
        <f t="shared" si="70"/>
        <v>9.2409483202385427</v>
      </c>
      <c r="P341">
        <f t="shared" si="71"/>
        <v>168.16703337306731</v>
      </c>
      <c r="Q341" t="e">
        <f t="shared" si="72"/>
        <v>#REF!</v>
      </c>
      <c r="R341" t="e">
        <f t="shared" si="73"/>
        <v>#REF!</v>
      </c>
      <c r="S341" t="e">
        <f t="shared" si="74"/>
        <v>#REF!</v>
      </c>
      <c r="CC341" s="19"/>
      <c r="CD341" s="19"/>
      <c r="CE341" s="19"/>
    </row>
    <row r="342" spans="1:83">
      <c r="D342" s="19"/>
      <c r="E342" s="19"/>
      <c r="K342" t="str">
        <f t="shared" si="66"/>
        <v>0.219016142775582-0.113420434917639i</v>
      </c>
      <c r="L342" t="str">
        <f t="shared" si="67"/>
        <v>8410.6532027699-2233.45178378058i</v>
      </c>
      <c r="M342" t="str">
        <f t="shared" si="68"/>
        <v>0.8663915357188-0.34023116046832i</v>
      </c>
      <c r="N342" t="str">
        <f t="shared" si="69"/>
        <v>2.81919467929978-0.593267572835999i</v>
      </c>
      <c r="O342">
        <f t="shared" si="70"/>
        <v>9.1906893822945115</v>
      </c>
      <c r="P342">
        <f t="shared" si="71"/>
        <v>168.11615077090738</v>
      </c>
      <c r="Q342" t="e">
        <f t="shared" si="72"/>
        <v>#REF!</v>
      </c>
      <c r="R342" t="e">
        <f t="shared" si="73"/>
        <v>#REF!</v>
      </c>
      <c r="S342" t="e">
        <f t="shared" si="74"/>
        <v>#REF!</v>
      </c>
      <c r="CC342" s="19"/>
      <c r="CD342" s="19"/>
      <c r="CE342" s="19"/>
    </row>
    <row r="343" spans="1:83">
      <c r="D343" s="19"/>
      <c r="E343" s="19"/>
      <c r="K343" t="str">
        <f t="shared" si="66"/>
        <v>0.218394077568986-0.0667995572021568i</v>
      </c>
      <c r="L343" t="str">
        <f t="shared" si="67"/>
        <v>6923.11404816935-3561.97697118605i</v>
      </c>
      <c r="M343" t="str">
        <f t="shared" si="68"/>
        <v>0.618486458158835-0.485758128324143i</v>
      </c>
      <c r="N343" t="str">
        <f t="shared" si="69"/>
        <v>2.6304098873618-0.658670128151338i</v>
      </c>
      <c r="O343">
        <f t="shared" si="70"/>
        <v>8.6645880801737967</v>
      </c>
      <c r="P343">
        <f t="shared" si="71"/>
        <v>165.9418708421872</v>
      </c>
      <c r="Q343" t="e">
        <f t="shared" si="72"/>
        <v>#REF!</v>
      </c>
      <c r="R343" t="e">
        <f t="shared" si="73"/>
        <v>#REF!</v>
      </c>
      <c r="S343" t="e">
        <f t="shared" si="74"/>
        <v>#REF!</v>
      </c>
      <c r="CC343" s="19"/>
      <c r="CD343" s="19"/>
      <c r="CE343" s="19"/>
    </row>
    <row r="344" spans="1:83">
      <c r="D344" s="19"/>
      <c r="E344" s="19"/>
      <c r="K344" t="str">
        <f t="shared" si="66"/>
        <v>0.217365117821916-0.0556589076420397i</v>
      </c>
      <c r="L344" t="str">
        <f t="shared" si="67"/>
        <v>5445.15627350507-3994.3186384986i</v>
      </c>
      <c r="M344" t="str">
        <f t="shared" si="68"/>
        <v>0.418775705063893-0.493358504448978i</v>
      </c>
      <c r="N344" t="str">
        <f t="shared" si="69"/>
        <v>2.46922486662643-0.70944920709062i</v>
      </c>
      <c r="O344">
        <f t="shared" si="70"/>
        <v>8.1956957259710492</v>
      </c>
      <c r="P344">
        <f t="shared" si="71"/>
        <v>163.96976481560102</v>
      </c>
      <c r="Q344" t="e">
        <f t="shared" si="72"/>
        <v>#REF!</v>
      </c>
      <c r="R344" t="e">
        <f t="shared" si="73"/>
        <v>#REF!</v>
      </c>
      <c r="S344" t="e">
        <f t="shared" si="74"/>
        <v>#REF!</v>
      </c>
      <c r="CC344" s="19"/>
      <c r="CD344" s="19"/>
      <c r="CE344" s="19"/>
    </row>
    <row r="345" spans="1:83">
      <c r="D345" s="19"/>
      <c r="E345" s="19"/>
      <c r="K345" t="str">
        <f t="shared" si="66"/>
        <v>0.21594075646524-0.0532951126052341i</v>
      </c>
      <c r="L345" t="str">
        <f t="shared" si="67"/>
        <v>4302.19861231674-3935.14902598652i</v>
      </c>
      <c r="M345" t="str">
        <f t="shared" si="68"/>
        <v>0.288400439142003-0.453018350450291i</v>
      </c>
      <c r="N345" t="str">
        <f t="shared" si="69"/>
        <v>2.35112617957281-0.744891671648535i</v>
      </c>
      <c r="O345">
        <f t="shared" si="70"/>
        <v>7.8409339267402132</v>
      </c>
      <c r="P345">
        <f t="shared" si="71"/>
        <v>162.42058249244423</v>
      </c>
      <c r="Q345" t="e">
        <f t="shared" si="72"/>
        <v>#REF!</v>
      </c>
      <c r="R345" t="e">
        <f t="shared" si="73"/>
        <v>#REF!</v>
      </c>
      <c r="S345" t="e">
        <f t="shared" si="74"/>
        <v>#REF!</v>
      </c>
      <c r="CC345" s="19"/>
      <c r="CD345" s="19"/>
      <c r="CE345" s="19"/>
    </row>
    <row r="346" spans="1:83">
      <c r="D346" s="19"/>
      <c r="E346" s="19"/>
      <c r="K346" t="str">
        <f t="shared" si="66"/>
        <v>0.21413663499512-0.0543405829619523i</v>
      </c>
      <c r="L346" t="str">
        <f t="shared" si="67"/>
        <v>3489.29095945049-3682.62974023103i</v>
      </c>
      <c r="M346" t="str">
        <f t="shared" si="68"/>
        <v>0.205959893604952-0.404401305427157i</v>
      </c>
      <c r="N346" t="str">
        <f t="shared" si="69"/>
        <v>2.26116599133676-0.779858189787079i</v>
      </c>
      <c r="O346">
        <f t="shared" si="70"/>
        <v>7.574757765056388</v>
      </c>
      <c r="P346">
        <f t="shared" si="71"/>
        <v>160.97109267877644</v>
      </c>
      <c r="Q346" t="e">
        <f t="shared" si="72"/>
        <v>#REF!</v>
      </c>
      <c r="R346" t="e">
        <f t="shared" si="73"/>
        <v>#REF!</v>
      </c>
      <c r="S346" t="e">
        <f t="shared" si="74"/>
        <v>#REF!</v>
      </c>
      <c r="CC346" s="19"/>
      <c r="CD346" s="19"/>
      <c r="CE346" s="19"/>
    </row>
    <row r="347" spans="1:83">
      <c r="D347" s="19"/>
      <c r="E347" s="19"/>
      <c r="K347" t="str">
        <f t="shared" si="66"/>
        <v>0.211972122581602-0.0569859691598898i</v>
      </c>
      <c r="L347" t="str">
        <f t="shared" si="67"/>
        <v>2920.25464460104-3380.65644470842i</v>
      </c>
      <c r="M347" t="str">
        <f t="shared" si="68"/>
        <v>0.152633248439582-0.359633618993501i</v>
      </c>
      <c r="N347" t="str">
        <f t="shared" si="69"/>
        <v>2.1863383117408-0.818129518894174i</v>
      </c>
      <c r="O347">
        <f t="shared" si="70"/>
        <v>7.363495738696165</v>
      </c>
      <c r="P347">
        <f t="shared" si="71"/>
        <v>159.484111279882</v>
      </c>
      <c r="Q347" t="e">
        <f t="shared" si="72"/>
        <v>#REF!</v>
      </c>
      <c r="R347" t="e">
        <f t="shared" si="73"/>
        <v>#REF!</v>
      </c>
      <c r="S347" t="e">
        <f t="shared" si="74"/>
        <v>#REF!</v>
      </c>
      <c r="CC347" s="19"/>
      <c r="CD347" s="19"/>
      <c r="CE347" s="19"/>
    </row>
    <row r="348" spans="1:83">
      <c r="D348" s="19"/>
      <c r="E348" s="19"/>
      <c r="K348" t="str">
        <f t="shared" si="66"/>
        <v>0.20946981197312-0.060440897519404i</v>
      </c>
      <c r="L348" t="str">
        <f t="shared" si="67"/>
        <v>2517.61694634858-3086.80984118401i</v>
      </c>
      <c r="M348" t="str">
        <f t="shared" si="68"/>
        <v>0.116871364744525-0.321266943284362i</v>
      </c>
      <c r="N348" t="str">
        <f t="shared" si="69"/>
        <v>2.11892827276891-0.859167202008437i</v>
      </c>
      <c r="O348">
        <f t="shared" si="70"/>
        <v>7.1833768110689213</v>
      </c>
      <c r="P348">
        <f t="shared" si="71"/>
        <v>157.92879756311697</v>
      </c>
      <c r="Q348" t="e">
        <f t="shared" si="72"/>
        <v>#REF!</v>
      </c>
      <c r="R348" t="e">
        <f t="shared" si="73"/>
        <v>#REF!</v>
      </c>
      <c r="S348" t="e">
        <f t="shared" si="74"/>
        <v>#REF!</v>
      </c>
      <c r="CC348" s="19"/>
      <c r="CD348" s="19"/>
      <c r="CE348" s="19"/>
    </row>
    <row r="349" spans="1:83">
      <c r="D349" s="19"/>
      <c r="E349" s="19"/>
      <c r="K349" t="str">
        <f t="shared" si="66"/>
        <v>0.206654955860219-0.0642993957317733i</v>
      </c>
      <c r="L349" t="str">
        <f t="shared" si="67"/>
        <v>2226.92264199524-2820.42110707634i</v>
      </c>
      <c r="M349" t="str">
        <f t="shared" si="68"/>
        <v>0.0919996683503754-0.289025482222237i</v>
      </c>
      <c r="N349" t="str">
        <f t="shared" si="69"/>
        <v>2.05477100698839-0.901428106434158i</v>
      </c>
      <c r="O349">
        <f t="shared" si="70"/>
        <v>7.0196984716597219</v>
      </c>
      <c r="P349">
        <f t="shared" si="71"/>
        <v>156.3129371113348</v>
      </c>
      <c r="Q349" t="e">
        <f t="shared" si="72"/>
        <v>#REF!</v>
      </c>
      <c r="R349" t="e">
        <f t="shared" si="73"/>
        <v>#REF!</v>
      </c>
      <c r="S349" t="e">
        <f t="shared" si="74"/>
        <v>#REF!</v>
      </c>
      <c r="CC349" s="19"/>
      <c r="CD349" s="19"/>
      <c r="CE349" s="19"/>
    </row>
    <row r="350" spans="1:83">
      <c r="D350" s="19"/>
      <c r="E350" s="19"/>
      <c r="K350" t="str">
        <f t="shared" si="66"/>
        <v>0.203554868633623-0.0683284927526649i</v>
      </c>
      <c r="L350" t="str">
        <f t="shared" si="67"/>
        <v>2012.3005134162-2585.44116001923i</v>
      </c>
      <c r="M350" t="str">
        <f t="shared" si="68"/>
        <v>0.0741222916123583-0.261969802646204i</v>
      </c>
      <c r="N350" t="str">
        <f t="shared" si="69"/>
        <v>1.99172660324149-0.943408480527041i</v>
      </c>
      <c r="O350">
        <f t="shared" si="70"/>
        <v>6.8636760481561341</v>
      </c>
      <c r="P350">
        <f t="shared" si="71"/>
        <v>154.6547864993662</v>
      </c>
      <c r="Q350" t="e">
        <f t="shared" si="72"/>
        <v>#REF!</v>
      </c>
      <c r="R350" t="e">
        <f t="shared" si="73"/>
        <v>#REF!</v>
      </c>
      <c r="S350" t="e">
        <f t="shared" si="74"/>
        <v>#REF!</v>
      </c>
      <c r="CC350" s="19"/>
      <c r="CD350" s="19"/>
      <c r="CE350" s="19"/>
    </row>
    <row r="351" spans="1:83">
      <c r="D351" s="19"/>
      <c r="E351" s="19"/>
      <c r="K351" t="str">
        <f t="shared" si="66"/>
        <v>0.200198318076047-0.0723836914125539i</v>
      </c>
      <c r="L351" t="str">
        <f t="shared" si="67"/>
        <v>1850.35934537329-2380.13756743004i</v>
      </c>
      <c r="M351" t="str">
        <f t="shared" si="68"/>
        <v>0.0608966784642876-0.239140697114282i</v>
      </c>
      <c r="N351" t="str">
        <f t="shared" si="69"/>
        <v>1.92878084400006-0.983899918107554i</v>
      </c>
      <c r="O351">
        <f t="shared" si="70"/>
        <v>6.7101118776844038</v>
      </c>
      <c r="P351">
        <f t="shared" si="71"/>
        <v>152.97319256932133</v>
      </c>
      <c r="Q351" t="e">
        <f t="shared" si="72"/>
        <v>#REF!</v>
      </c>
      <c r="R351" t="e">
        <f t="shared" si="73"/>
        <v>#REF!</v>
      </c>
      <c r="S351" t="e">
        <f t="shared" si="74"/>
        <v>#REF!</v>
      </c>
      <c r="CC351" s="19"/>
      <c r="CD351" s="19"/>
      <c r="CE351" s="19"/>
    </row>
    <row r="352" spans="1:83">
      <c r="D352" s="19"/>
      <c r="E352" s="19"/>
      <c r="K352" t="str">
        <f t="shared" si="66"/>
        <v>0.158841786002943-0.103268431611915i</v>
      </c>
      <c r="L352" t="str">
        <f t="shared" si="67"/>
        <v>1278.92173758001-1284.00301212744i</v>
      </c>
      <c r="M352" t="str">
        <f t="shared" si="68"/>
        <v>0.015952772771638-0.125292784359414i</v>
      </c>
      <c r="N352" t="str">
        <f t="shared" si="69"/>
        <v>1.31050553792073-1.21026126662312i</v>
      </c>
      <c r="O352">
        <f t="shared" si="70"/>
        <v>5.0272161631874255</v>
      </c>
      <c r="P352">
        <f t="shared" si="71"/>
        <v>137.2773026096215</v>
      </c>
      <c r="Q352" t="e">
        <f t="shared" si="72"/>
        <v>#REF!</v>
      </c>
      <c r="R352" t="e">
        <f t="shared" si="73"/>
        <v>#REF!</v>
      </c>
      <c r="S352" t="e">
        <f t="shared" si="74"/>
        <v>#REF!</v>
      </c>
      <c r="CC352" s="19"/>
      <c r="CD352" s="19"/>
      <c r="CE352" s="19"/>
    </row>
    <row r="353" spans="4:83">
      <c r="D353" s="19"/>
      <c r="E353" s="19"/>
      <c r="K353" t="str">
        <f t="shared" si="66"/>
        <v>0.118159797187301-0.112833979234188i</v>
      </c>
      <c r="L353" t="str">
        <f t="shared" si="67"/>
        <v>1163.05361507787-868.699787085853i</v>
      </c>
      <c r="M353" t="str">
        <f t="shared" si="68"/>
        <v>0.00715352039034163-0.0842754266460075i</v>
      </c>
      <c r="N353" t="str">
        <f t="shared" si="69"/>
        <v>0.843583764612397-1.16767717043488i</v>
      </c>
      <c r="O353">
        <f t="shared" si="70"/>
        <v>3.1703977175445037</v>
      </c>
      <c r="P353">
        <f t="shared" si="71"/>
        <v>125.84608042270699</v>
      </c>
      <c r="Q353" t="e">
        <f t="shared" si="72"/>
        <v>#REF!</v>
      </c>
      <c r="R353" t="e">
        <f t="shared" si="73"/>
        <v>#REF!</v>
      </c>
      <c r="S353" t="e">
        <f t="shared" si="74"/>
        <v>#REF!</v>
      </c>
      <c r="CC353" s="19"/>
      <c r="CD353" s="19"/>
      <c r="CE353" s="19"/>
    </row>
    <row r="354" spans="4:83">
      <c r="D354" s="19"/>
      <c r="E354" s="19"/>
      <c r="K354" t="str">
        <f t="shared" si="66"/>
        <v>0.0869741033834978-0.109915683634803i</v>
      </c>
      <c r="L354" t="str">
        <f t="shared" si="67"/>
        <v>1121.68341651443-654.925104515006i</v>
      </c>
      <c r="M354" t="str">
        <f t="shared" si="68"/>
        <v>0.00403648807570998-0.0634050064247661i</v>
      </c>
      <c r="N354" t="str">
        <f t="shared" si="69"/>
        <v>0.554621998314176-1.03661704049169i</v>
      </c>
      <c r="O354">
        <f t="shared" si="70"/>
        <v>1.4056474576765732</v>
      </c>
      <c r="P354">
        <f t="shared" si="71"/>
        <v>118.14815122050729</v>
      </c>
      <c r="Q354" t="e">
        <f t="shared" si="72"/>
        <v>#REF!</v>
      </c>
      <c r="R354" t="e">
        <f t="shared" si="73"/>
        <v>#REF!</v>
      </c>
      <c r="S354" t="e">
        <f t="shared" si="74"/>
        <v>#REF!</v>
      </c>
      <c r="CC354" s="19"/>
      <c r="CD354" s="19"/>
      <c r="CE354" s="19"/>
    </row>
    <row r="355" spans="4:83">
      <c r="D355" s="19"/>
      <c r="E355" s="19"/>
      <c r="K355" t="str">
        <f t="shared" si="66"/>
        <v>0.0649382178103279-0.102228638940344i</v>
      </c>
      <c r="L355" t="str">
        <f t="shared" si="67"/>
        <v>1102.38838044097-525.208788577186i</v>
      </c>
      <c r="M355" t="str">
        <f t="shared" si="68"/>
        <v>0.00258711179297941-0.0507978212677476i</v>
      </c>
      <c r="N355" t="str">
        <f t="shared" si="69"/>
        <v>0.381592805904416-0.903063314178689i</v>
      </c>
      <c r="O355">
        <f t="shared" si="70"/>
        <v>-0.17214966353031935</v>
      </c>
      <c r="P355">
        <f t="shared" si="71"/>
        <v>112.90667179451354</v>
      </c>
      <c r="Q355" t="e">
        <f t="shared" si="72"/>
        <v>#REF!</v>
      </c>
      <c r="R355" t="e">
        <f t="shared" si="73"/>
        <v>#REF!</v>
      </c>
      <c r="S355" t="e">
        <f t="shared" si="74"/>
        <v>#REF!</v>
      </c>
      <c r="CC355" s="19"/>
      <c r="CD355" s="19"/>
      <c r="CE355" s="19"/>
    </row>
    <row r="356" spans="4:83">
      <c r="D356" s="19"/>
      <c r="E356" s="19"/>
      <c r="K356" t="str">
        <f t="shared" si="66"/>
        <v>0.0495838762068556-0.0934916541188807i</v>
      </c>
      <c r="L356" t="str">
        <f t="shared" si="67"/>
        <v>1091.86790796596-438.250450302672i</v>
      </c>
      <c r="M356" t="str">
        <f t="shared" si="68"/>
        <v>0.00179802676342129-0.0423650075319162i</v>
      </c>
      <c r="N356" t="str">
        <f t="shared" si="69"/>
        <v>0.274899445420874-0.788984851508583i</v>
      </c>
      <c r="O356">
        <f t="shared" si="70"/>
        <v>-1.5610301588870612</v>
      </c>
      <c r="P356">
        <f t="shared" si="71"/>
        <v>109.20944556468658</v>
      </c>
      <c r="Q356" t="e">
        <f t="shared" si="72"/>
        <v>#REF!</v>
      </c>
      <c r="R356" t="e">
        <f t="shared" si="73"/>
        <v>#REF!</v>
      </c>
      <c r="S356" t="e">
        <f t="shared" si="74"/>
        <v>#REF!</v>
      </c>
      <c r="CC356" s="19"/>
      <c r="CD356" s="19"/>
      <c r="CE356" s="19"/>
    </row>
    <row r="357" spans="4:83">
      <c r="D357" s="19"/>
      <c r="E357" s="19"/>
      <c r="K357" t="str">
        <f t="shared" si="66"/>
        <v>0.0387544961570726-0.0851540701570526i</v>
      </c>
      <c r="L357" t="str">
        <f t="shared" si="67"/>
        <v>1085.5109913798-375.941804422536i</v>
      </c>
      <c r="M357" t="str">
        <f t="shared" si="68"/>
        <v>0.00132162970848571-0.0363301941007663i</v>
      </c>
      <c r="N357" t="str">
        <f t="shared" si="69"/>
        <v>0.206080335052268-0.6957470486836i</v>
      </c>
      <c r="O357">
        <f t="shared" si="70"/>
        <v>-2.785743549017381</v>
      </c>
      <c r="P357">
        <f t="shared" si="71"/>
        <v>106.49929364774538</v>
      </c>
      <c r="Q357" t="e">
        <f t="shared" si="72"/>
        <v>#REF!</v>
      </c>
      <c r="R357" t="e">
        <f t="shared" si="73"/>
        <v>#REF!</v>
      </c>
      <c r="S357" t="e">
        <f t="shared" si="74"/>
        <v>#REF!</v>
      </c>
      <c r="CC357" s="19"/>
      <c r="CD357" s="19"/>
      <c r="CE357" s="19"/>
    </row>
    <row r="358" spans="4:83">
      <c r="D358" s="19"/>
      <c r="E358" s="19"/>
      <c r="K358" t="str">
        <f t="shared" si="66"/>
        <v>0.0309539199715364-0.0776727701293295i</v>
      </c>
      <c r="L358" t="str">
        <f t="shared" si="67"/>
        <v>1081.37969761375-329.118856762776i</v>
      </c>
      <c r="M358" t="str">
        <f t="shared" si="68"/>
        <v>0.00101218627730655-0.0317987697285065i</v>
      </c>
      <c r="N358" t="str">
        <f t="shared" si="69"/>
        <v>0.159665410339276-0.619956327708225i</v>
      </c>
      <c r="O358">
        <f t="shared" si="70"/>
        <v>-3.8738683174995825</v>
      </c>
      <c r="P358">
        <f t="shared" si="71"/>
        <v>104.44227542594906</v>
      </c>
      <c r="Q358" t="e">
        <f t="shared" si="72"/>
        <v>#REF!</v>
      </c>
      <c r="R358" t="e">
        <f t="shared" si="73"/>
        <v>#REF!</v>
      </c>
      <c r="S358" t="e">
        <f t="shared" si="74"/>
        <v>#REF!</v>
      </c>
      <c r="CC358" s="19"/>
      <c r="CD358" s="19"/>
      <c r="CE358" s="19"/>
    </row>
    <row r="359" spans="4:83">
      <c r="D359" s="19"/>
      <c r="E359" s="19"/>
      <c r="K359" t="str">
        <f t="shared" si="66"/>
        <v>0.0252043242550911-0.0711147575797923i</v>
      </c>
      <c r="L359" t="str">
        <f t="shared" si="67"/>
        <v>1078.54483122166-292.653650868779i</v>
      </c>
      <c r="M359" t="str">
        <f t="shared" si="68"/>
        <v>0.000799922051107538-0.0282715789410441i</v>
      </c>
      <c r="N359" t="str">
        <f t="shared" si="69"/>
        <v>0.12709563663103-0.557888432578767i</v>
      </c>
      <c r="O359">
        <f t="shared" si="70"/>
        <v>-4.8493087041334189</v>
      </c>
      <c r="P359">
        <f t="shared" si="71"/>
        <v>102.8338341768673</v>
      </c>
      <c r="Q359" t="e">
        <f t="shared" si="72"/>
        <v>#REF!</v>
      </c>
      <c r="R359" t="e">
        <f t="shared" si="73"/>
        <v>#REF!</v>
      </c>
      <c r="S359" t="e">
        <f t="shared" si="74"/>
        <v>#REF!</v>
      </c>
      <c r="CC359" s="19"/>
      <c r="CD359" s="19"/>
      <c r="CE359" s="19"/>
    </row>
    <row r="360" spans="4:83">
      <c r="D360" s="19"/>
      <c r="E360" s="19"/>
      <c r="K360" t="str">
        <f t="shared" si="66"/>
        <v>0.0208714262992654-0.0654087961983113i</v>
      </c>
      <c r="L360" t="str">
        <f t="shared" si="67"/>
        <v>1076.51583644922-263.454991947475i</v>
      </c>
      <c r="M360" t="str">
        <f t="shared" si="68"/>
        <v>0.000648035353173199-0.0254482888099423i</v>
      </c>
      <c r="N360" t="str">
        <f t="shared" si="69"/>
        <v>0.103451348090686-0.506472088758088i</v>
      </c>
      <c r="O360">
        <f t="shared" si="70"/>
        <v>-5.7313728434379296</v>
      </c>
      <c r="P360">
        <f t="shared" si="71"/>
        <v>101.54436179837921</v>
      </c>
      <c r="Q360" t="e">
        <f t="shared" si="72"/>
        <v>#REF!</v>
      </c>
      <c r="R360" t="e">
        <f t="shared" si="73"/>
        <v>#REF!</v>
      </c>
      <c r="S360" t="e">
        <f t="shared" si="74"/>
        <v>#REF!</v>
      </c>
      <c r="CC360" s="19"/>
      <c r="CD360" s="19"/>
      <c r="CE360" s="19"/>
    </row>
    <row r="361" spans="4:83">
      <c r="D361" s="19"/>
      <c r="E361" s="19"/>
      <c r="CC361" s="19"/>
      <c r="CD361" s="19"/>
      <c r="CE361" s="19"/>
    </row>
    <row r="362" spans="4:83">
      <c r="D362" s="19"/>
      <c r="E362" s="19"/>
      <c r="K362" t="s">
        <v>425</v>
      </c>
      <c r="L362" t="s">
        <v>426</v>
      </c>
      <c r="M362" t="s">
        <v>358</v>
      </c>
      <c r="N362" t="s">
        <v>359</v>
      </c>
      <c r="O362" t="s">
        <v>427</v>
      </c>
      <c r="P362" t="s">
        <v>358</v>
      </c>
      <c r="Q362" t="s">
        <v>359</v>
      </c>
      <c r="CC362" s="19"/>
      <c r="CD362" s="19"/>
      <c r="CE362" s="19"/>
    </row>
    <row r="363" spans="4:83">
      <c r="D363" s="19"/>
      <c r="E363" s="19"/>
      <c r="K363" t="str">
        <f>IMDIV(IMSUM(IMPRODUCT(F285,$A$328),1),IMSUM(IMPRODUCT(IMPOWER(F285,2),$A$330),IMPRODUCT(F285,$A$331)))</f>
        <v>0.219224265254903-10.6669315003433i</v>
      </c>
      <c r="L363" t="str">
        <f>IMPRODUCT(K363,M324,$B$315)</f>
        <v>0.429187782987558-25.818241302902i</v>
      </c>
      <c r="M363">
        <f>20*LOG10(IMABS(L363))</f>
        <v>28.239733066972661</v>
      </c>
      <c r="N363">
        <f>IMARGUMENT(L363)*180/PI()+180</f>
        <v>90.952364785675712</v>
      </c>
      <c r="O363" t="e">
        <f>IMPRODUCT(L363,G285)</f>
        <v>#REF!</v>
      </c>
      <c r="P363" t="e">
        <f>20*LOG10(IMABS(O363))</f>
        <v>#REF!</v>
      </c>
      <c r="Q363" t="e">
        <f>IMARGUMENT(O363)*180/PI()+180</f>
        <v>#REF!</v>
      </c>
      <c r="CC363" s="19"/>
      <c r="CD363" s="19"/>
      <c r="CE363" s="19"/>
    </row>
    <row r="364" spans="4:83">
      <c r="D364" s="19"/>
      <c r="E364" s="19"/>
      <c r="K364" t="str">
        <f t="shared" ref="K364:K399" si="75">IMDIV(IMSUM(IMPRODUCT(F286,$A$328),1),IMSUM(IMPRODUCT(IMPOWER(F286,2),$A$330),IMPRODUCT(F286,$A$331)))</f>
        <v>0.219224202752596-5.33356712330867i</v>
      </c>
      <c r="L364" t="str">
        <f t="shared" ref="L364:L399" si="76">IMPRODUCT(K364,M325,$B$315)</f>
        <v>0.429165850269653-12.911893951442i</v>
      </c>
      <c r="M364">
        <f t="shared" ref="M364:M399" si="77">20*LOG10(IMABS(L364))</f>
        <v>22.224594299178555</v>
      </c>
      <c r="N364">
        <f t="shared" ref="N364:N399" si="78">IMARGUMENT(L364)*180/PI()+180</f>
        <v>91.903697694895911</v>
      </c>
      <c r="O364" t="e">
        <f t="shared" ref="O364:O399" si="79">IMPRODUCT(L364,G286)</f>
        <v>#REF!</v>
      </c>
      <c r="P364" t="e">
        <f t="shared" ref="P364:P399" si="80">20*LOG10(IMABS(O364))</f>
        <v>#REF!</v>
      </c>
      <c r="Q364" t="e">
        <f t="shared" ref="Q364:Q399" si="81">IMARGUMENT(O364)*180/PI()+180</f>
        <v>#REF!</v>
      </c>
      <c r="CC364" s="19"/>
      <c r="CD364" s="19"/>
      <c r="CE364" s="19"/>
    </row>
    <row r="365" spans="4:83">
      <c r="D365" s="19"/>
      <c r="E365" s="19"/>
      <c r="K365" t="str">
        <f t="shared" si="75"/>
        <v>0.219224098582163-3.55582405227236i</v>
      </c>
      <c r="L365" t="str">
        <f t="shared" si="76"/>
        <v>0.429129300251553-8.61101036244347i</v>
      </c>
      <c r="M365">
        <f t="shared" si="77"/>
        <v>18.71185466745257</v>
      </c>
      <c r="N365">
        <f t="shared" si="78"/>
        <v>92.852972257917713</v>
      </c>
      <c r="O365" t="e">
        <f t="shared" si="79"/>
        <v>#REF!</v>
      </c>
      <c r="P365" t="e">
        <f t="shared" si="80"/>
        <v>#REF!</v>
      </c>
      <c r="Q365" t="e">
        <f t="shared" si="81"/>
        <v>#REF!</v>
      </c>
      <c r="CC365" s="19"/>
      <c r="CD365" s="19"/>
      <c r="CE365" s="19"/>
    </row>
    <row r="366" spans="4:83">
      <c r="D366" s="19"/>
      <c r="E366" s="19"/>
      <c r="K366" t="str">
        <f t="shared" si="75"/>
        <v>0.219223952743723-2.66698630763934i</v>
      </c>
      <c r="L366" t="str">
        <f t="shared" si="76"/>
        <v>0.429078139698677-6.46149228337864i</v>
      </c>
      <c r="M366">
        <f t="shared" si="77"/>
        <v>16.22576549777061</v>
      </c>
      <c r="N366">
        <f t="shared" si="78"/>
        <v>93.799172748233019</v>
      </c>
      <c r="O366" t="e">
        <f t="shared" si="79"/>
        <v>#REF!</v>
      </c>
      <c r="P366" t="e">
        <f t="shared" si="80"/>
        <v>#REF!</v>
      </c>
      <c r="Q366" t="e">
        <f t="shared" si="81"/>
        <v>#REF!</v>
      </c>
      <c r="CC366" s="19"/>
      <c r="CD366" s="19"/>
      <c r="CE366" s="19"/>
    </row>
    <row r="367" spans="4:83">
      <c r="D367" s="19"/>
      <c r="E367" s="19"/>
      <c r="K367" t="str">
        <f t="shared" si="75"/>
        <v>0.219223765237442-2.13371069345968i</v>
      </c>
      <c r="L367" t="str">
        <f t="shared" si="76"/>
        <v>0.429012378078235-5.17251992614664i</v>
      </c>
      <c r="M367">
        <f t="shared" si="77"/>
        <v>14.303816960942211</v>
      </c>
      <c r="N367">
        <f t="shared" si="78"/>
        <v>94.741299380404513</v>
      </c>
      <c r="O367" t="e">
        <f t="shared" si="79"/>
        <v>#REF!</v>
      </c>
      <c r="P367" t="e">
        <f t="shared" si="80"/>
        <v>#REF!</v>
      </c>
      <c r="Q367" t="e">
        <f t="shared" si="81"/>
        <v>#REF!</v>
      </c>
      <c r="CC367" s="19"/>
      <c r="CD367" s="19"/>
      <c r="CE367" s="19"/>
    </row>
    <row r="368" spans="4:83">
      <c r="D368" s="19"/>
      <c r="E368" s="19"/>
      <c r="K368" t="str">
        <f t="shared" si="75"/>
        <v>0.219223536063534-1.77821614439113i</v>
      </c>
      <c r="L368" t="str">
        <f t="shared" si="76"/>
        <v>0.428932027554851-4.31381991357053i</v>
      </c>
      <c r="M368">
        <f t="shared" si="77"/>
        <v>12.739966898982594</v>
      </c>
      <c r="N368">
        <f t="shared" si="78"/>
        <v>95.67837330404231</v>
      </c>
      <c r="O368" t="e">
        <f t="shared" si="79"/>
        <v>#REF!</v>
      </c>
      <c r="P368" t="e">
        <f t="shared" si="80"/>
        <v>#REF!</v>
      </c>
      <c r="Q368" t="e">
        <f t="shared" si="81"/>
        <v>#REF!</v>
      </c>
      <c r="CC368" s="19"/>
      <c r="CD368" s="19"/>
      <c r="CE368" s="19"/>
    </row>
    <row r="369" spans="4:83">
      <c r="D369" s="19"/>
      <c r="E369" s="19"/>
      <c r="K369" t="str">
        <f t="shared" si="75"/>
        <v>0.219223265222262-1.52431077526494i</v>
      </c>
      <c r="L369" t="str">
        <f t="shared" si="76"/>
        <v>0.428837102984941-3.70098927179861i</v>
      </c>
      <c r="M369">
        <f t="shared" si="77"/>
        <v>11.424277264927412</v>
      </c>
      <c r="N369">
        <f t="shared" si="78"/>
        <v>96.609441333574892</v>
      </c>
      <c r="O369" t="e">
        <f t="shared" si="79"/>
        <v>#REF!</v>
      </c>
      <c r="P369" t="e">
        <f t="shared" si="80"/>
        <v>#REF!</v>
      </c>
      <c r="Q369" t="e">
        <f t="shared" si="81"/>
        <v>#REF!</v>
      </c>
      <c r="CC369" s="19"/>
      <c r="CD369" s="19"/>
      <c r="CE369" s="19"/>
    </row>
    <row r="370" spans="4:83">
      <c r="D370" s="19"/>
      <c r="E370" s="19"/>
      <c r="K370" t="str">
        <f t="shared" si="75"/>
        <v>0.219222952713933-1.3338986434775i</v>
      </c>
      <c r="L370" t="str">
        <f t="shared" si="76"/>
        <v>0.42872762190985-3.24182642844468i</v>
      </c>
      <c r="M370">
        <f t="shared" si="77"/>
        <v>10.291095565763372</v>
      </c>
      <c r="N370">
        <f t="shared" si="78"/>
        <v>97.533580359611278</v>
      </c>
      <c r="O370" t="e">
        <f t="shared" si="79"/>
        <v>#REF!</v>
      </c>
      <c r="P370" t="e">
        <f t="shared" si="80"/>
        <v>#REF!</v>
      </c>
      <c r="Q370" t="e">
        <f t="shared" si="81"/>
        <v>#REF!</v>
      </c>
      <c r="CC370" s="19"/>
      <c r="CD370" s="19"/>
      <c r="CE370" s="19"/>
    </row>
    <row r="371" spans="4:83">
      <c r="D371" s="19"/>
      <c r="E371" s="19"/>
      <c r="K371" t="str">
        <f t="shared" si="75"/>
        <v>0.219222598538902-1.18581533645409i</v>
      </c>
      <c r="L371" t="str">
        <f t="shared" si="76"/>
        <v>0.428603604547768-2.8851082120026i</v>
      </c>
      <c r="M371">
        <f t="shared" si="77"/>
        <v>9.2980453288764373</v>
      </c>
      <c r="N371">
        <f t="shared" si="78"/>
        <v>98.44990139493224</v>
      </c>
      <c r="O371" t="e">
        <f t="shared" si="79"/>
        <v>#REF!</v>
      </c>
      <c r="P371" t="e">
        <f t="shared" si="80"/>
        <v>#REF!</v>
      </c>
      <c r="Q371" t="e">
        <f t="shared" si="81"/>
        <v>#REF!</v>
      </c>
      <c r="CC371" s="19"/>
      <c r="CD371" s="19"/>
      <c r="CE371" s="19"/>
    </row>
    <row r="372" spans="4:83">
      <c r="D372" s="19"/>
      <c r="E372" s="19"/>
      <c r="K372" t="str">
        <f t="shared" si="75"/>
        <v>0.219222202697576-1.0673622066345i</v>
      </c>
      <c r="L372" t="str">
        <f t="shared" si="76"/>
        <v>0.428465073784419-2.60010065164376i</v>
      </c>
      <c r="M372">
        <f t="shared" si="77"/>
        <v>8.4161632398462345</v>
      </c>
      <c r="N372">
        <f t="shared" si="78"/>
        <v>99.357553216217966</v>
      </c>
      <c r="O372" t="e">
        <f t="shared" si="79"/>
        <v>#REF!</v>
      </c>
      <c r="P372" t="e">
        <f t="shared" si="80"/>
        <v>#REF!</v>
      </c>
      <c r="Q372" t="e">
        <f t="shared" si="81"/>
        <v>#REF!</v>
      </c>
      <c r="CC372" s="19"/>
      <c r="CD372" s="19"/>
      <c r="CE372" s="19"/>
    </row>
    <row r="373" spans="4:83">
      <c r="D373" s="19"/>
      <c r="E373" s="19"/>
      <c r="K373" t="str">
        <f t="shared" si="75"/>
        <v>0.219215952760852-0.534694787000647i</v>
      </c>
      <c r="L373" t="str">
        <f t="shared" si="76"/>
        <v>0.426288446534413-1.3275714099195i</v>
      </c>
      <c r="M373">
        <f t="shared" si="77"/>
        <v>2.8873372091378653</v>
      </c>
      <c r="N373">
        <f t="shared" si="78"/>
        <v>107.80203046028483</v>
      </c>
      <c r="O373" t="e">
        <f t="shared" si="79"/>
        <v>#REF!</v>
      </c>
      <c r="P373" t="e">
        <f t="shared" si="80"/>
        <v>#REF!</v>
      </c>
      <c r="Q373" t="e">
        <f t="shared" si="81"/>
        <v>#REF!</v>
      </c>
      <c r="CC373" s="19"/>
      <c r="CD373" s="19"/>
      <c r="CE373" s="19"/>
    </row>
    <row r="374" spans="4:83">
      <c r="D374" s="19"/>
      <c r="E374" s="19"/>
      <c r="K374" t="str">
        <f t="shared" si="75"/>
        <v>0.219205536991531-0.357589420912823i</v>
      </c>
      <c r="L374" t="str">
        <f t="shared" si="76"/>
        <v>0.422704902866333-0.91525169205897i</v>
      </c>
      <c r="M374">
        <f t="shared" si="77"/>
        <v>7.0497415524346227E-2</v>
      </c>
      <c r="N374">
        <f t="shared" si="78"/>
        <v>114.78964297420612</v>
      </c>
      <c r="O374" t="e">
        <f t="shared" si="79"/>
        <v>#REF!</v>
      </c>
      <c r="P374" t="e">
        <f t="shared" si="80"/>
        <v>#REF!</v>
      </c>
      <c r="Q374" t="e">
        <f t="shared" si="81"/>
        <v>#REF!</v>
      </c>
      <c r="CC374" s="19"/>
      <c r="CD374" s="19"/>
      <c r="CE374" s="19"/>
    </row>
    <row r="375" spans="4:83">
      <c r="D375" s="19"/>
      <c r="E375" s="19"/>
      <c r="K375" t="str">
        <f t="shared" si="75"/>
        <v>0.219190956577209-0.269374471902931i</v>
      </c>
      <c r="L375" t="str">
        <f t="shared" si="76"/>
        <v>0.417778601493054-0.717575926410687i</v>
      </c>
      <c r="M375">
        <f t="shared" si="77"/>
        <v>-1.6149459731226912</v>
      </c>
      <c r="N375">
        <f t="shared" si="78"/>
        <v>120.208315855386</v>
      </c>
      <c r="O375" t="e">
        <f t="shared" si="79"/>
        <v>#REF!</v>
      </c>
      <c r="P375" t="e">
        <f t="shared" si="80"/>
        <v>#REF!</v>
      </c>
      <c r="Q375" t="e">
        <f t="shared" si="81"/>
        <v>#REF!</v>
      </c>
      <c r="CC375" s="19"/>
      <c r="CD375" s="19"/>
      <c r="CE375" s="19"/>
    </row>
    <row r="376" spans="4:83">
      <c r="D376" s="19"/>
      <c r="E376" s="19"/>
      <c r="K376" t="str">
        <f t="shared" si="75"/>
        <v>0.219172213180043-0.216715581889345i</v>
      </c>
      <c r="L376" t="str">
        <f t="shared" si="76"/>
        <v>0.411595355882633-0.605320717731358i</v>
      </c>
      <c r="M376">
        <f t="shared" si="77"/>
        <v>-2.7097791220847993</v>
      </c>
      <c r="N376">
        <f t="shared" si="78"/>
        <v>124.21423077061152</v>
      </c>
      <c r="O376" t="e">
        <f t="shared" si="79"/>
        <v>#REF!</v>
      </c>
      <c r="P376" t="e">
        <f t="shared" si="80"/>
        <v>#REF!</v>
      </c>
      <c r="Q376" t="e">
        <f t="shared" si="81"/>
        <v>#REF!</v>
      </c>
      <c r="CC376" s="19"/>
      <c r="CD376" s="19"/>
      <c r="CE376" s="19"/>
    </row>
    <row r="377" spans="4:83">
      <c r="D377" s="19"/>
      <c r="E377" s="19"/>
      <c r="K377" t="str">
        <f t="shared" si="75"/>
        <v>0.219149308936283-0.181834605880466i</v>
      </c>
      <c r="L377" t="str">
        <f t="shared" si="76"/>
        <v>0.404259019420347-0.535335042023066i</v>
      </c>
      <c r="M377">
        <f t="shared" si="77"/>
        <v>-3.4677883709438078</v>
      </c>
      <c r="N377">
        <f t="shared" si="78"/>
        <v>127.05833014538752</v>
      </c>
      <c r="O377" t="e">
        <f t="shared" si="79"/>
        <v>#REF!</v>
      </c>
      <c r="P377" t="e">
        <f t="shared" si="80"/>
        <v>#REF!</v>
      </c>
      <c r="Q377" t="e">
        <f t="shared" si="81"/>
        <v>#REF!</v>
      </c>
      <c r="CC377" s="19"/>
      <c r="CD377" s="19"/>
      <c r="CE377" s="19"/>
    </row>
    <row r="378" spans="4:83">
      <c r="D378" s="19"/>
      <c r="E378" s="19"/>
      <c r="K378" t="str">
        <f t="shared" si="75"/>
        <v>0.21912224645566-0.157112316938613i</v>
      </c>
      <c r="L378" t="str">
        <f t="shared" si="76"/>
        <v>0.39588734338559-0.489075049317209i</v>
      </c>
      <c r="M378">
        <f t="shared" si="77"/>
        <v>-4.0239125109677101</v>
      </c>
      <c r="N378">
        <f t="shared" si="78"/>
        <v>128.98883162445065</v>
      </c>
      <c r="O378" t="e">
        <f t="shared" si="79"/>
        <v>#REF!</v>
      </c>
      <c r="P378" t="e">
        <f t="shared" si="80"/>
        <v>#REF!</v>
      </c>
      <c r="Q378" t="e">
        <f t="shared" si="81"/>
        <v>#REF!</v>
      </c>
      <c r="CC378" s="19"/>
      <c r="CD378" s="19"/>
      <c r="CE378" s="19"/>
    </row>
    <row r="379" spans="4:83">
      <c r="D379" s="19"/>
      <c r="E379" s="19"/>
      <c r="K379" t="str">
        <f t="shared" si="75"/>
        <v>0.219091028820639-0.138739082426451i</v>
      </c>
      <c r="L379" t="str">
        <f t="shared" si="76"/>
        <v>0.386607598537414-0.457238516826493i</v>
      </c>
      <c r="M379">
        <f t="shared" si="77"/>
        <v>-4.4547147481287306</v>
      </c>
      <c r="N379">
        <f t="shared" si="78"/>
        <v>130.21542805631546</v>
      </c>
      <c r="O379" t="e">
        <f t="shared" si="79"/>
        <v>#REF!</v>
      </c>
      <c r="P379" t="e">
        <f t="shared" si="80"/>
        <v>#REF!</v>
      </c>
      <c r="Q379" t="e">
        <f t="shared" si="81"/>
        <v>#REF!</v>
      </c>
      <c r="CC379" s="19"/>
      <c r="CD379" s="19"/>
      <c r="CE379" s="19"/>
    </row>
    <row r="380" spans="4:83">
      <c r="D380" s="19"/>
      <c r="E380" s="19"/>
      <c r="K380" t="str">
        <f t="shared" si="75"/>
        <v>0.219055659585553-0.124598422760642i</v>
      </c>
      <c r="L380" t="str">
        <f t="shared" si="76"/>
        <v>0.376552237358589-0.434642884954731i</v>
      </c>
      <c r="M380">
        <f t="shared" si="77"/>
        <v>-4.8055789290712028</v>
      </c>
      <c r="N380">
        <f t="shared" si="78"/>
        <v>130.90397322546164</v>
      </c>
      <c r="O380" t="e">
        <f t="shared" si="79"/>
        <v>#REF!</v>
      </c>
      <c r="P380" t="e">
        <f t="shared" si="80"/>
        <v>#REF!</v>
      </c>
      <c r="Q380" t="e">
        <f t="shared" si="81"/>
        <v>#REF!</v>
      </c>
      <c r="CC380" s="19"/>
      <c r="CD380" s="19"/>
      <c r="CE380" s="19"/>
    </row>
    <row r="381" spans="4:83">
      <c r="D381" s="19"/>
      <c r="E381" s="19"/>
      <c r="K381" t="str">
        <f t="shared" si="75"/>
        <v>0.219016142775582-0.113420434917639i</v>
      </c>
      <c r="L381" t="str">
        <f t="shared" si="76"/>
        <v>0.365854835430284-0.418175760899496i</v>
      </c>
      <c r="M381">
        <f t="shared" si="77"/>
        <v>-5.1043421086407861</v>
      </c>
      <c r="N381">
        <f t="shared" si="78"/>
        <v>131.18212597824737</v>
      </c>
      <c r="O381" t="e">
        <f t="shared" si="79"/>
        <v>#REF!</v>
      </c>
      <c r="P381" t="e">
        <f t="shared" si="80"/>
        <v>#REF!</v>
      </c>
      <c r="Q381" t="e">
        <f t="shared" si="81"/>
        <v>#REF!</v>
      </c>
      <c r="CC381" s="19"/>
      <c r="CD381" s="19"/>
      <c r="CE381" s="19"/>
    </row>
    <row r="382" spans="4:83">
      <c r="D382" s="19"/>
      <c r="E382" s="19"/>
      <c r="K382" t="str">
        <f t="shared" si="75"/>
        <v>0.218394077568986-0.0667995572021568i</v>
      </c>
      <c r="L382" t="str">
        <f t="shared" si="76"/>
        <v>0.248378188785517-0.356746868838904i</v>
      </c>
      <c r="M382">
        <f t="shared" si="77"/>
        <v>-7.2362999770997147</v>
      </c>
      <c r="N382">
        <f t="shared" si="78"/>
        <v>124.84682764770383</v>
      </c>
      <c r="O382" t="e">
        <f t="shared" si="79"/>
        <v>#REF!</v>
      </c>
      <c r="P382" t="e">
        <f t="shared" si="80"/>
        <v>#REF!</v>
      </c>
      <c r="Q382" t="e">
        <f t="shared" si="81"/>
        <v>#REF!</v>
      </c>
      <c r="CC382" s="19"/>
      <c r="CD382" s="19"/>
      <c r="CE382" s="19"/>
    </row>
    <row r="383" spans="4:83">
      <c r="D383" s="19"/>
      <c r="E383" s="19"/>
      <c r="K383" t="str">
        <f t="shared" si="75"/>
        <v>0.217365117821916-0.0556589076420397i</v>
      </c>
      <c r="L383" t="str">
        <f t="shared" si="76"/>
        <v>0.153848577651246-0.315956612789363i</v>
      </c>
      <c r="M383">
        <f t="shared" si="77"/>
        <v>-9.083401950976759</v>
      </c>
      <c r="N383">
        <f t="shared" si="78"/>
        <v>115.96281443661864</v>
      </c>
      <c r="O383" t="e">
        <f t="shared" si="79"/>
        <v>#REF!</v>
      </c>
      <c r="P383" t="e">
        <f t="shared" si="80"/>
        <v>#REF!</v>
      </c>
      <c r="Q383" t="e">
        <f t="shared" si="81"/>
        <v>#REF!</v>
      </c>
      <c r="CC383" s="19"/>
      <c r="CD383" s="19"/>
      <c r="CE383" s="19"/>
    </row>
    <row r="384" spans="4:83">
      <c r="D384" s="19"/>
      <c r="E384" s="19"/>
      <c r="K384" t="str">
        <f t="shared" si="75"/>
        <v>0.21594075646524-0.0532951126052341i</v>
      </c>
      <c r="L384" t="str">
        <f t="shared" si="76"/>
        <v>0.0922928921740824-0.273960407228113i</v>
      </c>
      <c r="M384">
        <f t="shared" si="77"/>
        <v>-10.779377354494489</v>
      </c>
      <c r="N384">
        <f t="shared" si="78"/>
        <v>108.6178504644614</v>
      </c>
      <c r="O384" t="e">
        <f t="shared" si="79"/>
        <v>#REF!</v>
      </c>
      <c r="P384" t="e">
        <f t="shared" si="80"/>
        <v>#REF!</v>
      </c>
      <c r="Q384" t="e">
        <f t="shared" si="81"/>
        <v>#REF!</v>
      </c>
      <c r="CC384" s="19"/>
      <c r="CD384" s="19"/>
      <c r="CE384" s="19"/>
    </row>
    <row r="385" spans="4:83">
      <c r="D385" s="19"/>
      <c r="E385" s="19"/>
      <c r="K385" t="str">
        <f t="shared" si="75"/>
        <v>0.21413663499512-0.0543405829619523i</v>
      </c>
      <c r="L385" t="str">
        <f t="shared" si="76"/>
        <v>0.0535554927620115-0.236673326641998i</v>
      </c>
      <c r="M385">
        <f t="shared" si="77"/>
        <v>-12.300140959546404</v>
      </c>
      <c r="N385">
        <f t="shared" si="78"/>
        <v>102.75041142638921</v>
      </c>
      <c r="O385" t="e">
        <f t="shared" si="79"/>
        <v>#REF!</v>
      </c>
      <c r="P385" t="e">
        <f t="shared" si="80"/>
        <v>#REF!</v>
      </c>
      <c r="Q385" t="e">
        <f t="shared" si="81"/>
        <v>#REF!</v>
      </c>
      <c r="CC385" s="19"/>
      <c r="CD385" s="19"/>
      <c r="CE385" s="19"/>
    </row>
    <row r="386" spans="4:83">
      <c r="D386" s="19"/>
      <c r="E386" s="19"/>
      <c r="K386" t="str">
        <f t="shared" si="75"/>
        <v>0.211972122581602-0.0569859691598898i</v>
      </c>
      <c r="L386" t="str">
        <f t="shared" si="76"/>
        <v>0.0287038848408888-0.205551772659886i</v>
      </c>
      <c r="M386">
        <f t="shared" si="77"/>
        <v>-13.657702348616588</v>
      </c>
      <c r="N386">
        <f t="shared" si="78"/>
        <v>97.949553121118541</v>
      </c>
      <c r="O386" t="e">
        <f t="shared" si="79"/>
        <v>#REF!</v>
      </c>
      <c r="P386" t="e">
        <f t="shared" si="80"/>
        <v>#REF!</v>
      </c>
      <c r="Q386" t="e">
        <f t="shared" si="81"/>
        <v>#REF!</v>
      </c>
      <c r="CC386" s="19"/>
      <c r="CD386" s="19"/>
      <c r="CE386" s="19"/>
    </row>
    <row r="387" spans="4:83">
      <c r="D387" s="19"/>
      <c r="E387" s="19"/>
      <c r="K387" t="str">
        <f t="shared" si="75"/>
        <v>0.20946981197312-0.060440897519404i</v>
      </c>
      <c r="L387" t="str">
        <f t="shared" si="76"/>
        <v>0.0122545576301888-0.179968074852968i</v>
      </c>
      <c r="M387">
        <f t="shared" si="77"/>
        <v>-14.876000404283342</v>
      </c>
      <c r="N387">
        <f t="shared" si="78"/>
        <v>93.895425661840363</v>
      </c>
      <c r="O387" t="e">
        <f t="shared" si="79"/>
        <v>#REF!</v>
      </c>
      <c r="P387" t="e">
        <f t="shared" si="80"/>
        <v>#REF!</v>
      </c>
      <c r="Q387" t="e">
        <f t="shared" si="81"/>
        <v>#REF!</v>
      </c>
      <c r="CC387" s="19"/>
      <c r="CD387" s="19"/>
      <c r="CE387" s="19"/>
    </row>
    <row r="388" spans="4:83">
      <c r="D388" s="19"/>
      <c r="E388" s="19"/>
      <c r="K388" t="str">
        <f t="shared" si="75"/>
        <v>0.206654955860219-0.0642993957317733i</v>
      </c>
      <c r="L388" t="str">
        <f t="shared" si="76"/>
        <v>0.00103592056884516-0.158874540129647i</v>
      </c>
      <c r="M388">
        <f t="shared" si="77"/>
        <v>-15.978729233193247</v>
      </c>
      <c r="N388">
        <f t="shared" si="78"/>
        <v>90.373584309551347</v>
      </c>
      <c r="O388" t="e">
        <f t="shared" si="79"/>
        <v>#REF!</v>
      </c>
      <c r="P388" t="e">
        <f t="shared" si="80"/>
        <v>#REF!</v>
      </c>
      <c r="Q388" t="e">
        <f t="shared" si="81"/>
        <v>#REF!</v>
      </c>
      <c r="CC388" s="19"/>
      <c r="CD388" s="19"/>
      <c r="CE388" s="19"/>
    </row>
    <row r="389" spans="4:83">
      <c r="D389" s="19"/>
      <c r="E389" s="19"/>
      <c r="K389" t="str">
        <f t="shared" si="75"/>
        <v>0.203554868633623-0.0683284927526649i</v>
      </c>
      <c r="L389" t="str">
        <f t="shared" si="76"/>
        <v>-0.006805837783293-0.141317673381204i</v>
      </c>
      <c r="M389">
        <f t="shared" si="77"/>
        <v>-16.98600918881742</v>
      </c>
      <c r="N389">
        <f t="shared" si="78"/>
        <v>87.24277428122565</v>
      </c>
      <c r="O389" t="e">
        <f t="shared" si="79"/>
        <v>#REF!</v>
      </c>
      <c r="P389" t="e">
        <f t="shared" si="80"/>
        <v>#REF!</v>
      </c>
      <c r="Q389" t="e">
        <f t="shared" si="81"/>
        <v>#REF!</v>
      </c>
      <c r="CC389" s="19"/>
      <c r="CD389" s="19"/>
      <c r="CE389" s="19"/>
    </row>
    <row r="390" spans="4:83">
      <c r="D390" s="19"/>
      <c r="E390" s="19"/>
      <c r="K390" t="str">
        <f t="shared" si="75"/>
        <v>0.200198318076047-0.0723836914125539i</v>
      </c>
      <c r="L390" t="str">
        <f t="shared" si="76"/>
        <v>-0.0123879454368504-0.126538703851712i</v>
      </c>
      <c r="M390">
        <f t="shared" si="77"/>
        <v>-17.914107300833205</v>
      </c>
      <c r="N390">
        <f t="shared" si="78"/>
        <v>84.408648163982122</v>
      </c>
      <c r="O390" t="e">
        <f t="shared" si="79"/>
        <v>#REF!</v>
      </c>
      <c r="P390" t="e">
        <f t="shared" si="80"/>
        <v>#REF!</v>
      </c>
      <c r="Q390" t="e">
        <f t="shared" si="81"/>
        <v>#REF!</v>
      </c>
      <c r="CC390" s="19"/>
      <c r="CD390" s="19"/>
      <c r="CE390" s="19"/>
    </row>
    <row r="391" spans="4:83">
      <c r="D391" s="19"/>
      <c r="E391" s="19"/>
      <c r="K391" t="str">
        <f t="shared" si="75"/>
        <v>0.158841786002943-0.103268431611915i</v>
      </c>
      <c r="L391" t="str">
        <f t="shared" si="76"/>
        <v>-0.0251821884615501-0.0521541522803326i</v>
      </c>
      <c r="M391">
        <f t="shared" si="77"/>
        <v>-24.744112764104401</v>
      </c>
      <c r="N391">
        <f t="shared" si="78"/>
        <v>64.226821975003219</v>
      </c>
      <c r="O391" t="e">
        <f t="shared" si="79"/>
        <v>#REF!</v>
      </c>
      <c r="P391" t="e">
        <f t="shared" si="80"/>
        <v>#REF!</v>
      </c>
      <c r="Q391" t="e">
        <f t="shared" si="81"/>
        <v>#REF!</v>
      </c>
      <c r="CC391" s="19"/>
      <c r="CD391" s="19"/>
      <c r="CE391" s="19"/>
    </row>
    <row r="392" spans="4:83">
      <c r="D392" s="19"/>
      <c r="E392" s="19"/>
      <c r="K392" t="str">
        <f t="shared" si="75"/>
        <v>0.118159797187301-0.112833979234188i</v>
      </c>
      <c r="L392" t="str">
        <f t="shared" si="76"/>
        <v>-0.0209686700633508-0.0260542139509235i</v>
      </c>
      <c r="M392">
        <f t="shared" si="77"/>
        <v>-29.513612202776777</v>
      </c>
      <c r="N392">
        <f t="shared" si="78"/>
        <v>51.172570445568738</v>
      </c>
      <c r="O392" t="e">
        <f t="shared" si="79"/>
        <v>#REF!</v>
      </c>
      <c r="P392" t="e">
        <f t="shared" si="80"/>
        <v>#REF!</v>
      </c>
      <c r="Q392" t="e">
        <f t="shared" si="81"/>
        <v>#REF!</v>
      </c>
      <c r="CC392" s="19"/>
      <c r="CD392" s="19"/>
      <c r="CE392" s="19"/>
    </row>
    <row r="393" spans="4:83">
      <c r="D393" s="19"/>
      <c r="E393" s="19"/>
      <c r="K393" t="str">
        <f t="shared" si="75"/>
        <v>0.0869741033834978-0.109915683634803i</v>
      </c>
      <c r="L393" t="str">
        <f t="shared" si="76"/>
        <v>-0.0160174877127142-0.0144204480157509i</v>
      </c>
      <c r="M393">
        <f t="shared" si="77"/>
        <v>-33.330056485971284</v>
      </c>
      <c r="N393">
        <f t="shared" si="78"/>
        <v>41.996517610171537</v>
      </c>
      <c r="O393" t="e">
        <f t="shared" si="79"/>
        <v>#REF!</v>
      </c>
      <c r="P393" t="e">
        <f t="shared" si="80"/>
        <v>#REF!</v>
      </c>
      <c r="Q393" t="e">
        <f t="shared" si="81"/>
        <v>#REF!</v>
      </c>
      <c r="CC393" s="19"/>
      <c r="CD393" s="19"/>
      <c r="CE393" s="19"/>
    </row>
    <row r="394" spans="4:83">
      <c r="D394" s="19"/>
      <c r="E394" s="19"/>
      <c r="K394" t="str">
        <f t="shared" si="75"/>
        <v>0.0649382178103279-0.102228638940344i</v>
      </c>
      <c r="L394" t="str">
        <f t="shared" si="76"/>
        <v>-0.0121616912436677-0.0086237988758497i</v>
      </c>
      <c r="M394">
        <f t="shared" si="77"/>
        <v>-36.531061748913551</v>
      </c>
      <c r="N394">
        <f t="shared" si="78"/>
        <v>35.340276757256305</v>
      </c>
      <c r="O394" t="e">
        <f t="shared" si="79"/>
        <v>#REF!</v>
      </c>
      <c r="P394" t="e">
        <f t="shared" si="80"/>
        <v>#REF!</v>
      </c>
      <c r="Q394" t="e">
        <f t="shared" si="81"/>
        <v>#REF!</v>
      </c>
      <c r="CC394" s="19"/>
      <c r="CD394" s="19"/>
      <c r="CE394" s="19"/>
    </row>
    <row r="395" spans="4:83">
      <c r="D395" s="19"/>
      <c r="E395" s="19"/>
      <c r="K395" t="str">
        <f t="shared" si="75"/>
        <v>0.0495838762068556-0.0934916541188807i</v>
      </c>
      <c r="L395" t="str">
        <f t="shared" si="76"/>
        <v>-0.00937026104270616-0.00549085580583068i</v>
      </c>
      <c r="M395">
        <f t="shared" si="77"/>
        <v>-39.282973068780514</v>
      </c>
      <c r="N395">
        <f t="shared" si="78"/>
        <v>30.369769383582565</v>
      </c>
      <c r="O395" t="e">
        <f t="shared" si="79"/>
        <v>#REF!</v>
      </c>
      <c r="P395" t="e">
        <f t="shared" si="80"/>
        <v>#REF!</v>
      </c>
      <c r="Q395" t="e">
        <f t="shared" si="81"/>
        <v>#REF!</v>
      </c>
      <c r="CC395" s="19"/>
      <c r="CD395" s="19"/>
      <c r="CE395" s="19"/>
    </row>
    <row r="396" spans="4:83">
      <c r="D396" s="19"/>
      <c r="E396" s="19"/>
      <c r="K396" t="str">
        <f t="shared" si="75"/>
        <v>0.0387544961570726-0.0851540701570526i</v>
      </c>
      <c r="L396" t="str">
        <f t="shared" si="76"/>
        <v>-0.00736345277051518-0.00367997924805297i</v>
      </c>
      <c r="M396">
        <f t="shared" si="77"/>
        <v>-41.690094006385493</v>
      </c>
      <c r="N396">
        <f t="shared" si="78"/>
        <v>26.55417442221156</v>
      </c>
      <c r="O396" t="e">
        <f t="shared" si="79"/>
        <v>#REF!</v>
      </c>
      <c r="P396" t="e">
        <f t="shared" si="80"/>
        <v>#REF!</v>
      </c>
      <c r="Q396" t="e">
        <f t="shared" si="81"/>
        <v>#REF!</v>
      </c>
      <c r="CC396" s="19"/>
      <c r="CD396" s="19"/>
      <c r="CE396" s="19"/>
    </row>
    <row r="397" spans="4:83">
      <c r="D397" s="19"/>
      <c r="E397" s="19"/>
      <c r="K397" t="str">
        <f t="shared" si="75"/>
        <v>0.0309539199715364-0.0776727701293295i</v>
      </c>
      <c r="L397" t="str">
        <f t="shared" si="76"/>
        <v>-0.0059019232966845-0.00257251369407322i</v>
      </c>
      <c r="M397">
        <f t="shared" si="77"/>
        <v>-43.82469961226785</v>
      </c>
      <c r="N397">
        <f t="shared" si="78"/>
        <v>23.551288485126037</v>
      </c>
      <c r="O397" t="e">
        <f t="shared" si="79"/>
        <v>#REF!</v>
      </c>
      <c r="P397" t="e">
        <f t="shared" si="80"/>
        <v>#REF!</v>
      </c>
      <c r="Q397" t="e">
        <f t="shared" si="81"/>
        <v>#REF!</v>
      </c>
      <c r="CC397" s="19"/>
      <c r="CD397" s="19"/>
      <c r="CE397" s="19"/>
    </row>
    <row r="398" spans="4:83">
      <c r="D398" s="19"/>
      <c r="E398" s="19"/>
      <c r="K398" t="str">
        <f t="shared" si="75"/>
        <v>0.0252043242550911-0.0711147575797923i</v>
      </c>
      <c r="L398" t="str">
        <f t="shared" si="76"/>
        <v>-0.00481716498754442-0.00186226080558591i</v>
      </c>
      <c r="M398">
        <f t="shared" si="77"/>
        <v>-45.739266073583138</v>
      </c>
      <c r="N398">
        <f t="shared" si="78"/>
        <v>21.135930861689303</v>
      </c>
      <c r="O398" t="e">
        <f t="shared" si="79"/>
        <v>#REF!</v>
      </c>
      <c r="P398" t="e">
        <f t="shared" si="80"/>
        <v>#REF!</v>
      </c>
      <c r="Q398" t="e">
        <f t="shared" si="81"/>
        <v>#REF!</v>
      </c>
      <c r="CC398" s="19"/>
      <c r="CD398" s="19"/>
      <c r="CE398" s="19"/>
    </row>
    <row r="399" spans="4:83">
      <c r="D399" s="19"/>
      <c r="E399" s="19"/>
      <c r="K399" t="str">
        <f t="shared" si="75"/>
        <v>0.0208714262992654-0.0654087961983113i</v>
      </c>
      <c r="L399" t="str">
        <f t="shared" si="76"/>
        <v>-0.00399585955044539-0.00138807970594621i</v>
      </c>
      <c r="M399">
        <f t="shared" si="77"/>
        <v>-47.4730084771981</v>
      </c>
      <c r="N399">
        <f t="shared" si="78"/>
        <v>19.156179041812806</v>
      </c>
      <c r="O399" t="e">
        <f t="shared" si="79"/>
        <v>#REF!</v>
      </c>
      <c r="P399" t="e">
        <f t="shared" si="80"/>
        <v>#REF!</v>
      </c>
      <c r="Q399" t="e">
        <f t="shared" si="81"/>
        <v>#REF!</v>
      </c>
      <c r="CC399" s="19"/>
      <c r="CD399" s="19"/>
      <c r="CE399" s="19"/>
    </row>
    <row r="400" spans="4:83">
      <c r="D400" s="19"/>
      <c r="E400" s="19"/>
      <c r="CC400" s="19"/>
      <c r="CD400" s="19"/>
      <c r="CE400" s="19"/>
    </row>
    <row r="401" spans="4:83" ht="320.14999999999998" customHeight="1">
      <c r="D401" s="19"/>
      <c r="E401" s="19"/>
      <c r="CC401" s="19"/>
      <c r="CD401" s="19"/>
      <c r="CE401" s="19"/>
    </row>
    <row r="402" spans="4:83">
      <c r="D402" s="19"/>
      <c r="E402" s="19"/>
      <c r="K402" t="s">
        <v>425</v>
      </c>
      <c r="L402" t="s">
        <v>423</v>
      </c>
      <c r="M402" t="s">
        <v>424</v>
      </c>
      <c r="CC402" s="19"/>
      <c r="CD402" s="19"/>
      <c r="CE402" s="19"/>
    </row>
    <row r="403" spans="4:83">
      <c r="D403" s="19"/>
      <c r="E403" s="19"/>
      <c r="CC403" s="19"/>
      <c r="CD403" s="19"/>
      <c r="CE403" s="19"/>
    </row>
    <row r="404" spans="4:83">
      <c r="D404" s="19"/>
      <c r="E404" s="19"/>
      <c r="CC404" s="19"/>
      <c r="CD404" s="19"/>
      <c r="CE404" s="19"/>
    </row>
    <row r="405" spans="4:83">
      <c r="D405" s="19"/>
      <c r="E405" s="19"/>
      <c r="CC405" s="19"/>
      <c r="CD405" s="19"/>
      <c r="CE405" s="19"/>
    </row>
    <row r="406" spans="4:83">
      <c r="D406" s="19"/>
      <c r="E406" s="19"/>
      <c r="CC406" s="19"/>
      <c r="CD406" s="19"/>
      <c r="CE406" s="19"/>
    </row>
    <row r="407" spans="4:83">
      <c r="D407" s="19"/>
      <c r="E407" s="19"/>
      <c r="CC407" s="19"/>
      <c r="CD407" s="19"/>
      <c r="CE407" s="19"/>
    </row>
    <row r="408" spans="4:83">
      <c r="D408" s="19"/>
      <c r="E408" s="19"/>
      <c r="CC408" s="19"/>
      <c r="CD408" s="19"/>
      <c r="CE408" s="19"/>
    </row>
    <row r="409" spans="4:83">
      <c r="D409" s="19"/>
      <c r="E409" s="19"/>
      <c r="CC409" s="19"/>
      <c r="CD409" s="19"/>
      <c r="CE409" s="19"/>
    </row>
    <row r="410" spans="4:83">
      <c r="D410" s="19"/>
      <c r="E410" s="19"/>
      <c r="CC410" s="19"/>
      <c r="CD410" s="19"/>
      <c r="CE410" s="19"/>
    </row>
    <row r="411" spans="4:83">
      <c r="D411" s="19"/>
      <c r="E411" s="19"/>
      <c r="CC411" s="19"/>
      <c r="CD411" s="19"/>
      <c r="CE411" s="19"/>
    </row>
    <row r="412" spans="4:83">
      <c r="D412" s="19"/>
      <c r="E412" s="19"/>
      <c r="CC412" s="19"/>
      <c r="CD412" s="19"/>
      <c r="CE412" s="19"/>
    </row>
    <row r="413" spans="4:83">
      <c r="D413" s="19"/>
      <c r="E413" s="19"/>
      <c r="CC413" s="19"/>
      <c r="CD413" s="19"/>
      <c r="CE413" s="19"/>
    </row>
    <row r="414" spans="4:83">
      <c r="D414" s="19"/>
      <c r="E414" s="19"/>
      <c r="CC414" s="19"/>
      <c r="CD414" s="19"/>
      <c r="CE414" s="19"/>
    </row>
    <row r="415" spans="4:83">
      <c r="D415" s="19"/>
      <c r="E415" s="19"/>
      <c r="CC415" s="19"/>
      <c r="CD415" s="19"/>
      <c r="CE415" s="19"/>
    </row>
    <row r="416" spans="4:83">
      <c r="D416" s="19"/>
      <c r="E416" s="19"/>
      <c r="CC416" s="19"/>
      <c r="CD416" s="19"/>
      <c r="CE416" s="19"/>
    </row>
    <row r="417" spans="4:83">
      <c r="D417" s="19"/>
      <c r="E417" s="19"/>
      <c r="CC417" s="19"/>
      <c r="CD417" s="19"/>
      <c r="CE417" s="19"/>
    </row>
    <row r="418" spans="4:83">
      <c r="D418" s="19"/>
      <c r="E418" s="19"/>
      <c r="CC418" s="19"/>
      <c r="CD418" s="19"/>
      <c r="CE418" s="19"/>
    </row>
    <row r="419" spans="4:83">
      <c r="D419" s="19"/>
      <c r="E419" s="19"/>
      <c r="CC419" s="19"/>
      <c r="CD419" s="19"/>
      <c r="CE419" s="19"/>
    </row>
    <row r="420" spans="4:83">
      <c r="D420" s="19"/>
      <c r="E420" s="19"/>
      <c r="CC420" s="19"/>
      <c r="CD420" s="19"/>
      <c r="CE420" s="19"/>
    </row>
    <row r="421" spans="4:83">
      <c r="D421" s="19"/>
      <c r="E421" s="19"/>
      <c r="CC421" s="19"/>
      <c r="CD421" s="19"/>
      <c r="CE421" s="19"/>
    </row>
    <row r="422" spans="4:83">
      <c r="D422" s="19"/>
      <c r="E422" s="19"/>
      <c r="CC422" s="19"/>
      <c r="CD422" s="19"/>
      <c r="CE422" s="19"/>
    </row>
    <row r="423" spans="4:83">
      <c r="D423" s="19"/>
      <c r="E423" s="19"/>
      <c r="CC423" s="19"/>
      <c r="CD423" s="19"/>
      <c r="CE423" s="19"/>
    </row>
    <row r="424" spans="4:83">
      <c r="D424" s="19"/>
      <c r="E424" s="19"/>
      <c r="CC424" s="19"/>
      <c r="CD424" s="19"/>
      <c r="CE424" s="19"/>
    </row>
    <row r="425" spans="4:83">
      <c r="D425" s="19"/>
      <c r="E425" s="19"/>
      <c r="CC425" s="19"/>
      <c r="CD425" s="19"/>
      <c r="CE425" s="19"/>
    </row>
    <row r="426" spans="4:83">
      <c r="D426" s="19"/>
      <c r="E426" s="19"/>
      <c r="CC426" s="19"/>
      <c r="CD426" s="19"/>
      <c r="CE426" s="19"/>
    </row>
    <row r="427" spans="4:83">
      <c r="D427" s="19"/>
      <c r="E427" s="19"/>
      <c r="CC427" s="19"/>
      <c r="CD427" s="19"/>
      <c r="CE427" s="19"/>
    </row>
    <row r="428" spans="4:83">
      <c r="D428" s="19"/>
      <c r="E428" s="19"/>
      <c r="CC428" s="19"/>
      <c r="CD428" s="19"/>
      <c r="CE428" s="19"/>
    </row>
    <row r="429" spans="4:83">
      <c r="D429" s="19"/>
      <c r="E429" s="19"/>
      <c r="CC429" s="19"/>
      <c r="CD429" s="19"/>
      <c r="CE429" s="19"/>
    </row>
    <row r="430" spans="4:83">
      <c r="D430" s="19"/>
      <c r="E430" s="19"/>
      <c r="CC430" s="19"/>
      <c r="CD430" s="19"/>
      <c r="CE430" s="19"/>
    </row>
    <row r="431" spans="4:83">
      <c r="D431" s="19"/>
      <c r="E431" s="19"/>
      <c r="CC431" s="19"/>
      <c r="CD431" s="19"/>
      <c r="CE431" s="19"/>
    </row>
    <row r="432" spans="4:83">
      <c r="D432" s="19"/>
      <c r="E432" s="19"/>
      <c r="CC432" s="19"/>
      <c r="CD432" s="19"/>
      <c r="CE432" s="19"/>
    </row>
    <row r="433" spans="4:83">
      <c r="D433" s="19"/>
      <c r="E433" s="19"/>
      <c r="CC433" s="19"/>
      <c r="CD433" s="19"/>
      <c r="CE433" s="19"/>
    </row>
    <row r="434" spans="4:83">
      <c r="D434" s="19"/>
      <c r="E434" s="19"/>
      <c r="CC434" s="19"/>
      <c r="CD434" s="19"/>
      <c r="CE434" s="19"/>
    </row>
    <row r="435" spans="4:83">
      <c r="D435" s="19"/>
      <c r="E435" s="19"/>
      <c r="CC435" s="19"/>
      <c r="CD435" s="19"/>
      <c r="CE435" s="19"/>
    </row>
    <row r="436" spans="4:83">
      <c r="D436" s="19"/>
      <c r="E436" s="19"/>
      <c r="CC436" s="19"/>
      <c r="CD436" s="19"/>
      <c r="CE436" s="19"/>
    </row>
    <row r="437" spans="4:83">
      <c r="D437" s="19"/>
      <c r="E437" s="19"/>
      <c r="CC437" s="19"/>
      <c r="CD437" s="19"/>
      <c r="CE437" s="19"/>
    </row>
    <row r="438" spans="4:83">
      <c r="D438" s="19"/>
      <c r="E438" s="19"/>
      <c r="CC438" s="19"/>
      <c r="CD438" s="19"/>
      <c r="CE438" s="19"/>
    </row>
    <row r="439" spans="4:83">
      <c r="D439" s="19"/>
      <c r="E439" s="19"/>
      <c r="CC439" s="19"/>
      <c r="CD439" s="19"/>
      <c r="CE439" s="19"/>
    </row>
    <row r="440" spans="4:83">
      <c r="D440" s="19"/>
      <c r="E440" s="19"/>
      <c r="CC440" s="19"/>
      <c r="CD440" s="19"/>
      <c r="CE440" s="19"/>
    </row>
    <row r="441" spans="4:83">
      <c r="D441" s="19"/>
      <c r="E441" s="19"/>
      <c r="CC441" s="19"/>
      <c r="CD441" s="19"/>
      <c r="CE441" s="19"/>
    </row>
    <row r="442" spans="4:83">
      <c r="D442" s="19"/>
      <c r="E442" s="19"/>
      <c r="CC442" s="19"/>
      <c r="CD442" s="19"/>
      <c r="CE442" s="19"/>
    </row>
    <row r="443" spans="4:83">
      <c r="D443" s="19"/>
      <c r="E443" s="19"/>
      <c r="CC443" s="19"/>
      <c r="CD443" s="19"/>
      <c r="CE443" s="19"/>
    </row>
    <row r="444" spans="4:83">
      <c r="D444" s="19"/>
      <c r="E444" s="19"/>
      <c r="CC444" s="19"/>
      <c r="CD444" s="19"/>
      <c r="CE444" s="19"/>
    </row>
    <row r="445" spans="4:83">
      <c r="D445" s="19"/>
      <c r="E445" s="19"/>
      <c r="CC445" s="19"/>
      <c r="CD445" s="19"/>
      <c r="CE445" s="19"/>
    </row>
    <row r="446" spans="4:83">
      <c r="D446" s="19"/>
      <c r="E446" s="19"/>
      <c r="CC446" s="19"/>
      <c r="CD446" s="19"/>
      <c r="CE446" s="19"/>
    </row>
    <row r="447" spans="4:83">
      <c r="D447" s="19"/>
      <c r="E447" s="19"/>
      <c r="CC447" s="19"/>
      <c r="CD447" s="19"/>
      <c r="CE447" s="19"/>
    </row>
    <row r="448" spans="4:83">
      <c r="D448" s="19"/>
      <c r="E448" s="19"/>
      <c r="CC448" s="19"/>
      <c r="CD448" s="19"/>
      <c r="CE448" s="19"/>
    </row>
    <row r="449" spans="4:83">
      <c r="D449" s="19"/>
      <c r="E449" s="19"/>
      <c r="CC449" s="19"/>
      <c r="CD449" s="19"/>
      <c r="CE449" s="19"/>
    </row>
    <row r="450" spans="4:83">
      <c r="D450" s="19"/>
      <c r="E450" s="19"/>
      <c r="CC450" s="19"/>
      <c r="CD450" s="19"/>
      <c r="CE450" s="19"/>
    </row>
    <row r="451" spans="4:83">
      <c r="D451" s="19"/>
      <c r="E451" s="19"/>
      <c r="CC451" s="19"/>
      <c r="CD451" s="19"/>
      <c r="CE451" s="19"/>
    </row>
    <row r="452" spans="4:83">
      <c r="D452" s="19"/>
      <c r="E452" s="19"/>
      <c r="CC452" s="19"/>
      <c r="CD452" s="19"/>
      <c r="CE452" s="19"/>
    </row>
    <row r="453" spans="4:83">
      <c r="D453" s="19"/>
      <c r="E453" s="19"/>
      <c r="CC453" s="19"/>
      <c r="CD453" s="19"/>
      <c r="CE453" s="19"/>
    </row>
    <row r="454" spans="4:83">
      <c r="D454" s="19"/>
      <c r="E454" s="19"/>
      <c r="CC454" s="19"/>
      <c r="CD454" s="19"/>
      <c r="CE454" s="19"/>
    </row>
    <row r="455" spans="4:83">
      <c r="D455" s="19"/>
      <c r="E455" s="19"/>
      <c r="CC455" s="19"/>
      <c r="CD455" s="19"/>
      <c r="CE455" s="19"/>
    </row>
    <row r="456" spans="4:83">
      <c r="D456" s="19"/>
      <c r="E456" s="19"/>
      <c r="CC456" s="19"/>
      <c r="CD456" s="19"/>
      <c r="CE456" s="19"/>
    </row>
    <row r="457" spans="4:83">
      <c r="D457" s="19"/>
      <c r="E457" s="19"/>
      <c r="CC457" s="19"/>
      <c r="CD457" s="19"/>
      <c r="CE457" s="19"/>
    </row>
    <row r="458" spans="4:83">
      <c r="D458" s="19"/>
      <c r="E458" s="19"/>
      <c r="CC458" s="19"/>
      <c r="CD458" s="19"/>
      <c r="CE458" s="19"/>
    </row>
    <row r="459" spans="4:83">
      <c r="D459" s="19"/>
      <c r="E459" s="19"/>
      <c r="CC459" s="19"/>
      <c r="CD459" s="19"/>
      <c r="CE459" s="19"/>
    </row>
    <row r="460" spans="4:83">
      <c r="D460" s="19"/>
      <c r="E460" s="19"/>
      <c r="CC460" s="19"/>
      <c r="CD460" s="19"/>
      <c r="CE460" s="19"/>
    </row>
    <row r="461" spans="4:83">
      <c r="D461" s="19"/>
      <c r="E461" s="19"/>
      <c r="CC461" s="19"/>
      <c r="CD461" s="19"/>
      <c r="CE461" s="19"/>
    </row>
    <row r="462" spans="4:83">
      <c r="D462" s="19"/>
      <c r="E462" s="19"/>
      <c r="CC462" s="19"/>
      <c r="CD462" s="19"/>
      <c r="CE462" s="19"/>
    </row>
    <row r="463" spans="4:83">
      <c r="D463" s="19"/>
      <c r="E463" s="19"/>
      <c r="CC463" s="19"/>
      <c r="CD463" s="19"/>
      <c r="CE463" s="19"/>
    </row>
    <row r="464" spans="4:83">
      <c r="D464" s="19"/>
      <c r="E464" s="19"/>
      <c r="CC464" s="19"/>
      <c r="CD464" s="19"/>
      <c r="CE464" s="19"/>
    </row>
    <row r="465" spans="4:83">
      <c r="D465" s="19"/>
      <c r="E465" s="19"/>
      <c r="CC465" s="19"/>
      <c r="CD465" s="19"/>
      <c r="CE465" s="19"/>
    </row>
    <row r="466" spans="4:83">
      <c r="D466" s="19"/>
      <c r="E466" s="19"/>
      <c r="CC466" s="19"/>
      <c r="CD466" s="19"/>
      <c r="CE466" s="19"/>
    </row>
    <row r="467" spans="4:83">
      <c r="D467" s="19"/>
      <c r="E467" s="19"/>
      <c r="CC467" s="19"/>
      <c r="CD467" s="19"/>
      <c r="CE467" s="19"/>
    </row>
    <row r="468" spans="4:83">
      <c r="D468" s="19"/>
      <c r="E468" s="19"/>
      <c r="CC468" s="19"/>
      <c r="CD468" s="19"/>
      <c r="CE468" s="19"/>
    </row>
    <row r="469" spans="4:83">
      <c r="D469" s="19"/>
      <c r="E469" s="19"/>
      <c r="CC469" s="19"/>
      <c r="CD469" s="19"/>
      <c r="CE469" s="19"/>
    </row>
    <row r="470" spans="4:83">
      <c r="D470" s="19"/>
      <c r="E470" s="19"/>
      <c r="CC470" s="19"/>
      <c r="CD470" s="19"/>
      <c r="CE470" s="19"/>
    </row>
    <row r="471" spans="4:83">
      <c r="D471" s="19"/>
      <c r="E471" s="19"/>
      <c r="CC471" s="19"/>
      <c r="CD471" s="19"/>
      <c r="CE471" s="19"/>
    </row>
    <row r="472" spans="4:83">
      <c r="D472" s="19"/>
      <c r="E472" s="19"/>
      <c r="CC472" s="19"/>
      <c r="CD472" s="19"/>
      <c r="CE472" s="19"/>
    </row>
    <row r="473" spans="4:83">
      <c r="D473" s="19"/>
      <c r="E473" s="19"/>
      <c r="CC473" s="19"/>
      <c r="CD473" s="19"/>
      <c r="CE473" s="19"/>
    </row>
    <row r="474" spans="4:83">
      <c r="D474" s="19"/>
      <c r="E474" s="19"/>
      <c r="CC474" s="19"/>
      <c r="CD474" s="19"/>
      <c r="CE474" s="19"/>
    </row>
    <row r="475" spans="4:83">
      <c r="D475" s="19"/>
      <c r="E475" s="19"/>
      <c r="CC475" s="19"/>
      <c r="CD475" s="19"/>
      <c r="CE475" s="19"/>
    </row>
    <row r="476" spans="4:83">
      <c r="D476" s="19"/>
      <c r="E476" s="19"/>
      <c r="CC476" s="19"/>
      <c r="CD476" s="19"/>
      <c r="CE476" s="19"/>
    </row>
    <row r="477" spans="4:83">
      <c r="D477" s="19"/>
      <c r="E477" s="19"/>
      <c r="CC477" s="19"/>
      <c r="CD477" s="19"/>
      <c r="CE477" s="19"/>
    </row>
    <row r="478" spans="4:83">
      <c r="D478" s="19"/>
      <c r="E478" s="19"/>
      <c r="CC478" s="19"/>
      <c r="CD478" s="19"/>
      <c r="CE478" s="19"/>
    </row>
    <row r="479" spans="4:83">
      <c r="D479" s="19"/>
      <c r="E479" s="19"/>
      <c r="CC479" s="19"/>
      <c r="CD479" s="19"/>
      <c r="CE479" s="19"/>
    </row>
    <row r="480" spans="4:83">
      <c r="D480" s="19"/>
      <c r="E480" s="19"/>
      <c r="CC480" s="19"/>
      <c r="CD480" s="19"/>
      <c r="CE480" s="19"/>
    </row>
    <row r="481" spans="4:83">
      <c r="D481" s="19"/>
      <c r="E481" s="19"/>
      <c r="CC481" s="19"/>
      <c r="CD481" s="19"/>
      <c r="CE481" s="19"/>
    </row>
    <row r="482" spans="4:83">
      <c r="D482" s="19"/>
      <c r="E482" s="19"/>
      <c r="CC482" s="19"/>
      <c r="CD482" s="19"/>
      <c r="CE482" s="19"/>
    </row>
    <row r="483" spans="4:83">
      <c r="D483" s="19"/>
      <c r="E483" s="19"/>
      <c r="CC483" s="19"/>
      <c r="CD483" s="19"/>
      <c r="CE483" s="19"/>
    </row>
    <row r="484" spans="4:83">
      <c r="D484" s="19"/>
      <c r="E484" s="19"/>
      <c r="CC484" s="19"/>
      <c r="CD484" s="19"/>
      <c r="CE484" s="19"/>
    </row>
    <row r="485" spans="4:83">
      <c r="D485" s="19"/>
      <c r="E485" s="19"/>
      <c r="CC485" s="19"/>
      <c r="CD485" s="19"/>
      <c r="CE485" s="19"/>
    </row>
    <row r="486" spans="4:83">
      <c r="D486" s="19"/>
      <c r="E486" s="19"/>
      <c r="CC486" s="19"/>
      <c r="CD486" s="19"/>
      <c r="CE486" s="19"/>
    </row>
    <row r="487" spans="4:83">
      <c r="D487" s="19"/>
      <c r="E487" s="19"/>
      <c r="CC487" s="19"/>
      <c r="CD487" s="19"/>
      <c r="CE487" s="19"/>
    </row>
    <row r="488" spans="4:83">
      <c r="D488" s="19"/>
      <c r="E488" s="19"/>
      <c r="CC488" s="19"/>
      <c r="CD488" s="19"/>
      <c r="CE488" s="19"/>
    </row>
    <row r="489" spans="4:83">
      <c r="D489" s="19"/>
      <c r="E489" s="19"/>
      <c r="CC489" s="19"/>
      <c r="CD489" s="19"/>
      <c r="CE489" s="19"/>
    </row>
    <row r="490" spans="4:83">
      <c r="D490" s="19"/>
      <c r="E490" s="19"/>
      <c r="CC490" s="19"/>
      <c r="CD490" s="19"/>
      <c r="CE490" s="19"/>
    </row>
    <row r="491" spans="4:83">
      <c r="D491" s="19"/>
      <c r="E491" s="19"/>
      <c r="CC491" s="19"/>
      <c r="CD491" s="19"/>
      <c r="CE491" s="19"/>
    </row>
    <row r="492" spans="4:83">
      <c r="D492" s="19"/>
      <c r="E492" s="19"/>
      <c r="CC492" s="19"/>
      <c r="CD492" s="19"/>
      <c r="CE492" s="19"/>
    </row>
    <row r="493" spans="4:83">
      <c r="D493" s="19"/>
      <c r="E493" s="19"/>
      <c r="CC493" s="19"/>
      <c r="CD493" s="19"/>
      <c r="CE493" s="19"/>
    </row>
    <row r="494" spans="4:83">
      <c r="D494" s="19"/>
      <c r="E494" s="19"/>
      <c r="CC494" s="19"/>
      <c r="CD494" s="19"/>
      <c r="CE494" s="19"/>
    </row>
    <row r="495" spans="4:83">
      <c r="D495" s="19"/>
      <c r="E495" s="19"/>
      <c r="CC495" s="19"/>
      <c r="CD495" s="19"/>
      <c r="CE495" s="19"/>
    </row>
    <row r="496" spans="4:83">
      <c r="D496" s="19"/>
      <c r="E496" s="19"/>
      <c r="CC496" s="19"/>
      <c r="CD496" s="19"/>
      <c r="CE496" s="19"/>
    </row>
    <row r="497" spans="4:83">
      <c r="D497" s="19"/>
      <c r="E497" s="19"/>
      <c r="CC497" s="19"/>
      <c r="CD497" s="19"/>
      <c r="CE497" s="19"/>
    </row>
    <row r="498" spans="4:83">
      <c r="D498" s="19"/>
      <c r="E498" s="19"/>
      <c r="CC498" s="19"/>
      <c r="CD498" s="19"/>
      <c r="CE498" s="19"/>
    </row>
    <row r="499" spans="4:83">
      <c r="D499" s="19"/>
      <c r="E499" s="19"/>
      <c r="CC499" s="19"/>
      <c r="CD499" s="19"/>
      <c r="CE499" s="19"/>
    </row>
    <row r="500" spans="4:83">
      <c r="D500" s="19"/>
      <c r="E500" s="19"/>
      <c r="CC500" s="19"/>
      <c r="CD500" s="19"/>
      <c r="CE500" s="19"/>
    </row>
    <row r="501" spans="4:83">
      <c r="D501" s="19"/>
      <c r="E501" s="19"/>
      <c r="CC501" s="19"/>
      <c r="CD501" s="19"/>
      <c r="CE501" s="19"/>
    </row>
    <row r="502" spans="4:83">
      <c r="D502" s="19"/>
      <c r="E502" s="19"/>
      <c r="CC502" s="19"/>
      <c r="CD502" s="19"/>
      <c r="CE502" s="19"/>
    </row>
    <row r="503" spans="4:83">
      <c r="D503" s="19"/>
      <c r="E503" s="19"/>
      <c r="CC503" s="19"/>
      <c r="CD503" s="19"/>
      <c r="CE503" s="19"/>
    </row>
    <row r="504" spans="4:83">
      <c r="D504" s="19"/>
      <c r="E504" s="19"/>
      <c r="CC504" s="19"/>
      <c r="CD504" s="19"/>
      <c r="CE504" s="19"/>
    </row>
    <row r="505" spans="4:83">
      <c r="D505" s="19"/>
      <c r="E505" s="19"/>
      <c r="CC505" s="19"/>
      <c r="CD505" s="19"/>
      <c r="CE505" s="19"/>
    </row>
    <row r="506" spans="4:83">
      <c r="D506" s="19"/>
      <c r="E506" s="19"/>
      <c r="CC506" s="19"/>
      <c r="CD506" s="19"/>
      <c r="CE506" s="19"/>
    </row>
    <row r="507" spans="4:83">
      <c r="D507" s="19"/>
      <c r="E507" s="19"/>
      <c r="CC507" s="19"/>
      <c r="CD507" s="19"/>
      <c r="CE507" s="19"/>
    </row>
    <row r="508" spans="4:83">
      <c r="D508" s="19"/>
      <c r="E508" s="19"/>
      <c r="CC508" s="19"/>
      <c r="CD508" s="19"/>
      <c r="CE508" s="19"/>
    </row>
    <row r="509" spans="4:83">
      <c r="D509" s="19"/>
      <c r="E509" s="19"/>
      <c r="CC509" s="19"/>
      <c r="CD509" s="19"/>
      <c r="CE509" s="19"/>
    </row>
    <row r="510" spans="4:83">
      <c r="D510" s="19"/>
      <c r="E510" s="19"/>
      <c r="CC510" s="19"/>
      <c r="CD510" s="19"/>
      <c r="CE510" s="19"/>
    </row>
    <row r="511" spans="4:83">
      <c r="D511" s="19"/>
      <c r="E511" s="19"/>
      <c r="CC511" s="19"/>
      <c r="CD511" s="19"/>
      <c r="CE511" s="19"/>
    </row>
    <row r="512" spans="4:83">
      <c r="D512" s="19"/>
      <c r="E512" s="19"/>
      <c r="CC512" s="19"/>
      <c r="CD512" s="19"/>
      <c r="CE512" s="19"/>
    </row>
    <row r="513" spans="4:83">
      <c r="D513" s="19"/>
      <c r="E513" s="19"/>
      <c r="CC513" s="19"/>
      <c r="CD513" s="19"/>
      <c r="CE513" s="19"/>
    </row>
    <row r="514" spans="4:83">
      <c r="D514" s="19"/>
      <c r="E514" s="19"/>
      <c r="CC514" s="19"/>
      <c r="CD514" s="19"/>
      <c r="CE514" s="19"/>
    </row>
    <row r="515" spans="4:83">
      <c r="D515" s="19"/>
      <c r="E515" s="19"/>
      <c r="CC515" s="19"/>
      <c r="CD515" s="19"/>
      <c r="CE515" s="19"/>
    </row>
    <row r="516" spans="4:83">
      <c r="D516" s="19"/>
      <c r="E516" s="19"/>
      <c r="CC516" s="19"/>
      <c r="CD516" s="19"/>
      <c r="CE516" s="19"/>
    </row>
    <row r="517" spans="4:83">
      <c r="D517" s="19"/>
      <c r="E517" s="19"/>
      <c r="CC517" s="19"/>
      <c r="CD517" s="19"/>
      <c r="CE517" s="19"/>
    </row>
    <row r="518" spans="4:83">
      <c r="D518" s="19"/>
      <c r="E518" s="19"/>
      <c r="CC518" s="19"/>
      <c r="CD518" s="19"/>
      <c r="CE518" s="19"/>
    </row>
    <row r="519" spans="4:83">
      <c r="D519" s="19"/>
      <c r="E519" s="19"/>
      <c r="CC519" s="19"/>
      <c r="CD519" s="19"/>
      <c r="CE519" s="19"/>
    </row>
    <row r="520" spans="4:83">
      <c r="D520" s="19"/>
      <c r="E520" s="19"/>
      <c r="CC520" s="19"/>
      <c r="CD520" s="19"/>
      <c r="CE520" s="19"/>
    </row>
    <row r="521" spans="4:83">
      <c r="D521" s="19"/>
      <c r="E521" s="19"/>
      <c r="CC521" s="19"/>
      <c r="CD521" s="19"/>
      <c r="CE521" s="19"/>
    </row>
    <row r="522" spans="4:83">
      <c r="D522" s="19"/>
      <c r="E522" s="19"/>
      <c r="CC522" s="19"/>
      <c r="CD522" s="19"/>
      <c r="CE522" s="19"/>
    </row>
    <row r="523" spans="4:83">
      <c r="D523" s="19"/>
      <c r="E523" s="19"/>
      <c r="CC523" s="19"/>
      <c r="CD523" s="19"/>
      <c r="CE523" s="19"/>
    </row>
    <row r="524" spans="4:83">
      <c r="D524" s="19"/>
      <c r="E524" s="19"/>
      <c r="CC524" s="19"/>
      <c r="CD524" s="19"/>
      <c r="CE524" s="19"/>
    </row>
    <row r="525" spans="4:83">
      <c r="D525" s="19"/>
      <c r="E525" s="19"/>
      <c r="CC525" s="19"/>
      <c r="CD525" s="19"/>
      <c r="CE525" s="19"/>
    </row>
    <row r="526" spans="4:83">
      <c r="D526" s="19"/>
      <c r="E526" s="19"/>
      <c r="CC526" s="19"/>
      <c r="CD526" s="19"/>
      <c r="CE526" s="19"/>
    </row>
    <row r="527" spans="4:83">
      <c r="D527" s="19"/>
      <c r="E527" s="19"/>
      <c r="CC527" s="19"/>
      <c r="CD527" s="19"/>
      <c r="CE527" s="19"/>
    </row>
    <row r="528" spans="4:83">
      <c r="D528" s="19"/>
      <c r="E528" s="19"/>
      <c r="CC528" s="19"/>
      <c r="CD528" s="19"/>
      <c r="CE528" s="19"/>
    </row>
    <row r="529" spans="4:83">
      <c r="D529" s="19"/>
      <c r="E529" s="19"/>
      <c r="CC529" s="19"/>
      <c r="CD529" s="19"/>
      <c r="CE529" s="19"/>
    </row>
    <row r="530" spans="4:83">
      <c r="D530" s="19"/>
      <c r="E530" s="19"/>
      <c r="CC530" s="19"/>
      <c r="CD530" s="19"/>
      <c r="CE530" s="19"/>
    </row>
    <row r="531" spans="4:83">
      <c r="D531" s="19"/>
      <c r="E531" s="19"/>
      <c r="CC531" s="19"/>
      <c r="CD531" s="19"/>
      <c r="CE531" s="19"/>
    </row>
    <row r="532" spans="4:83">
      <c r="D532" s="19"/>
      <c r="E532" s="19"/>
      <c r="CC532" s="19"/>
      <c r="CD532" s="19"/>
      <c r="CE532" s="19"/>
    </row>
    <row r="533" spans="4:83">
      <c r="D533" s="19"/>
      <c r="E533" s="19"/>
      <c r="CC533" s="19"/>
      <c r="CD533" s="19"/>
      <c r="CE533" s="19"/>
    </row>
    <row r="534" spans="4:83">
      <c r="D534" s="19"/>
      <c r="E534" s="19"/>
      <c r="CC534" s="19"/>
      <c r="CD534" s="19"/>
      <c r="CE534" s="19"/>
    </row>
    <row r="535" spans="4:83">
      <c r="D535" s="19"/>
      <c r="E535" s="19"/>
      <c r="CC535" s="19"/>
      <c r="CD535" s="19"/>
      <c r="CE535" s="19"/>
    </row>
    <row r="536" spans="4:83">
      <c r="D536" s="19"/>
      <c r="E536" s="19"/>
      <c r="CC536" s="19"/>
      <c r="CD536" s="19"/>
      <c r="CE536" s="19"/>
    </row>
    <row r="537" spans="4:83">
      <c r="D537" s="19"/>
      <c r="E537" s="19"/>
      <c r="CC537" s="19"/>
      <c r="CD537" s="19"/>
      <c r="CE537" s="19"/>
    </row>
    <row r="538" spans="4:83">
      <c r="D538" s="19"/>
      <c r="E538" s="19"/>
      <c r="CC538" s="19"/>
      <c r="CD538" s="19"/>
      <c r="CE538" s="19"/>
    </row>
    <row r="539" spans="4:83">
      <c r="D539" s="19"/>
      <c r="E539" s="19"/>
      <c r="CC539" s="19"/>
      <c r="CD539" s="19"/>
      <c r="CE539" s="19"/>
    </row>
    <row r="540" spans="4:83">
      <c r="D540" s="19"/>
      <c r="E540" s="19"/>
      <c r="CC540" s="19"/>
      <c r="CD540" s="19"/>
      <c r="CE540" s="19"/>
    </row>
    <row r="541" spans="4:83">
      <c r="D541" s="19"/>
      <c r="E541" s="19"/>
      <c r="CC541" s="19"/>
      <c r="CD541" s="19"/>
      <c r="CE541" s="19"/>
    </row>
    <row r="542" spans="4:83">
      <c r="D542" s="19"/>
      <c r="E542" s="19"/>
      <c r="CC542" s="19"/>
      <c r="CD542" s="19"/>
      <c r="CE542" s="19"/>
    </row>
    <row r="543" spans="4:83">
      <c r="D543" s="19"/>
      <c r="E543" s="19"/>
      <c r="CC543" s="19"/>
      <c r="CD543" s="19"/>
      <c r="CE543" s="19"/>
    </row>
    <row r="544" spans="4:83">
      <c r="D544" s="19"/>
      <c r="E544" s="19"/>
      <c r="CC544" s="19"/>
      <c r="CD544" s="19"/>
      <c r="CE544" s="19"/>
    </row>
    <row r="545" spans="4:83">
      <c r="D545" s="19"/>
      <c r="E545" s="19"/>
      <c r="CC545" s="19"/>
      <c r="CD545" s="19"/>
      <c r="CE545" s="19"/>
    </row>
    <row r="546" spans="4:83">
      <c r="D546" s="19"/>
      <c r="E546" s="19"/>
      <c r="CC546" s="19"/>
      <c r="CD546" s="19"/>
      <c r="CE546" s="19"/>
    </row>
    <row r="547" spans="4:83">
      <c r="D547" s="19"/>
      <c r="E547" s="19"/>
      <c r="CC547" s="19"/>
      <c r="CD547" s="19"/>
      <c r="CE547" s="19"/>
    </row>
    <row r="548" spans="4:83">
      <c r="D548" s="19"/>
      <c r="E548" s="19"/>
      <c r="CC548" s="19"/>
      <c r="CD548" s="19"/>
      <c r="CE548" s="19"/>
    </row>
    <row r="549" spans="4:83">
      <c r="D549" s="19"/>
      <c r="E549" s="19"/>
      <c r="CC549" s="19"/>
      <c r="CD549" s="19"/>
      <c r="CE549" s="19"/>
    </row>
    <row r="550" spans="4:83">
      <c r="D550" s="19"/>
      <c r="E550" s="19"/>
      <c r="CC550" s="19"/>
      <c r="CD550" s="19"/>
      <c r="CE550" s="19"/>
    </row>
    <row r="551" spans="4:83">
      <c r="D551" s="19"/>
      <c r="E551" s="19"/>
      <c r="CC551" s="19"/>
      <c r="CD551" s="19"/>
      <c r="CE551" s="19"/>
    </row>
    <row r="552" spans="4:83">
      <c r="D552" s="19"/>
      <c r="E552" s="19"/>
      <c r="CC552" s="19"/>
      <c r="CD552" s="19"/>
      <c r="CE552" s="19"/>
    </row>
    <row r="553" spans="4:83">
      <c r="D553" s="19"/>
      <c r="E553" s="19"/>
      <c r="CC553" s="19"/>
      <c r="CD553" s="19"/>
      <c r="CE553" s="19"/>
    </row>
    <row r="554" spans="4:83">
      <c r="D554" s="19"/>
      <c r="E554" s="19"/>
      <c r="CC554" s="19"/>
      <c r="CD554" s="19"/>
      <c r="CE554" s="19"/>
    </row>
    <row r="555" spans="4:83">
      <c r="D555" s="19"/>
      <c r="E555" s="19"/>
      <c r="CC555" s="19"/>
      <c r="CD555" s="19"/>
      <c r="CE555" s="19"/>
    </row>
    <row r="556" spans="4:83">
      <c r="D556" s="19"/>
      <c r="E556" s="19"/>
      <c r="CC556" s="19"/>
      <c r="CD556" s="19"/>
      <c r="CE556" s="19"/>
    </row>
    <row r="557" spans="4:83">
      <c r="D557" s="19"/>
      <c r="E557" s="19"/>
      <c r="CC557" s="19"/>
      <c r="CD557" s="19"/>
      <c r="CE557" s="19"/>
    </row>
    <row r="558" spans="4:83">
      <c r="D558" s="19"/>
      <c r="E558" s="19"/>
      <c r="CC558" s="19"/>
      <c r="CD558" s="19"/>
      <c r="CE558" s="19"/>
    </row>
    <row r="559" spans="4:83">
      <c r="D559" s="19"/>
      <c r="E559" s="19"/>
      <c r="CC559" s="19"/>
      <c r="CD559" s="19"/>
      <c r="CE559" s="19"/>
    </row>
    <row r="560" spans="4:83">
      <c r="D560" s="19"/>
      <c r="E560" s="19"/>
      <c r="CC560" s="19"/>
      <c r="CD560" s="19"/>
      <c r="CE560" s="19"/>
    </row>
    <row r="561" spans="4:83">
      <c r="D561" s="19"/>
      <c r="E561" s="19"/>
      <c r="CC561" s="19"/>
      <c r="CD561" s="19"/>
      <c r="CE561" s="19"/>
    </row>
    <row r="562" spans="4:83">
      <c r="D562" s="19"/>
      <c r="E562" s="19"/>
      <c r="CC562" s="19"/>
      <c r="CD562" s="19"/>
      <c r="CE562" s="19"/>
    </row>
    <row r="563" spans="4:83">
      <c r="D563" s="19"/>
      <c r="E563" s="19"/>
      <c r="CC563" s="19"/>
      <c r="CD563" s="19"/>
      <c r="CE563" s="19"/>
    </row>
    <row r="564" spans="4:83">
      <c r="D564" s="19"/>
      <c r="E564" s="19"/>
      <c r="CC564" s="19"/>
      <c r="CD564" s="19"/>
      <c r="CE564" s="19"/>
    </row>
    <row r="565" spans="4:83">
      <c r="D565" s="19"/>
      <c r="E565" s="19"/>
      <c r="CC565" s="19"/>
      <c r="CD565" s="19"/>
      <c r="CE565" s="19"/>
    </row>
    <row r="566" spans="4:83">
      <c r="D566" s="19"/>
      <c r="E566" s="19"/>
      <c r="CC566" s="19"/>
      <c r="CD566" s="19"/>
      <c r="CE566" s="19"/>
    </row>
    <row r="567" spans="4:83">
      <c r="D567" s="19"/>
      <c r="E567" s="19"/>
      <c r="CC567" s="19"/>
      <c r="CD567" s="19"/>
      <c r="CE567" s="19"/>
    </row>
    <row r="568" spans="4:83">
      <c r="D568" s="19"/>
      <c r="E568" s="19"/>
      <c r="CC568" s="19"/>
      <c r="CD568" s="19"/>
      <c r="CE568" s="19"/>
    </row>
    <row r="569" spans="4:83">
      <c r="D569" s="19"/>
      <c r="E569" s="19"/>
      <c r="CC569" s="19"/>
      <c r="CD569" s="19"/>
      <c r="CE569" s="19"/>
    </row>
    <row r="570" spans="4:83">
      <c r="D570" s="19"/>
      <c r="E570" s="19"/>
      <c r="CC570" s="19"/>
      <c r="CD570" s="19"/>
      <c r="CE570" s="19"/>
    </row>
    <row r="571" spans="4:83">
      <c r="D571" s="19"/>
      <c r="E571" s="19"/>
      <c r="CC571" s="19"/>
      <c r="CD571" s="19"/>
      <c r="CE571" s="19"/>
    </row>
    <row r="572" spans="4:83">
      <c r="D572" s="19"/>
      <c r="E572" s="19"/>
      <c r="CC572" s="19"/>
      <c r="CD572" s="19"/>
      <c r="CE572" s="19"/>
    </row>
    <row r="573" spans="4:83">
      <c r="D573" s="19"/>
      <c r="E573" s="19"/>
      <c r="CC573" s="19"/>
      <c r="CD573" s="19"/>
      <c r="CE573" s="19"/>
    </row>
    <row r="574" spans="4:83">
      <c r="D574" s="19"/>
      <c r="E574" s="19"/>
      <c r="CC574" s="19"/>
      <c r="CD574" s="19"/>
      <c r="CE574" s="19"/>
    </row>
    <row r="575" spans="4:83">
      <c r="D575" s="19"/>
      <c r="E575" s="19"/>
      <c r="CC575" s="19"/>
      <c r="CD575" s="19"/>
      <c r="CE575" s="19"/>
    </row>
    <row r="576" spans="4:83">
      <c r="D576" s="19"/>
      <c r="E576" s="19"/>
      <c r="CC576" s="19"/>
      <c r="CD576" s="19"/>
      <c r="CE576" s="19"/>
    </row>
    <row r="577" spans="4:83">
      <c r="D577" s="19"/>
      <c r="E577" s="19"/>
      <c r="CC577" s="19"/>
      <c r="CD577" s="19"/>
      <c r="CE577" s="19"/>
    </row>
    <row r="578" spans="4:83">
      <c r="D578" s="19"/>
      <c r="E578" s="19"/>
      <c r="CC578" s="19"/>
      <c r="CD578" s="19"/>
      <c r="CE578" s="19"/>
    </row>
    <row r="579" spans="4:83">
      <c r="D579" s="19"/>
      <c r="E579" s="19"/>
      <c r="CC579" s="19"/>
      <c r="CD579" s="19"/>
      <c r="CE579" s="19"/>
    </row>
    <row r="580" spans="4:83">
      <c r="D580" s="19"/>
      <c r="E580" s="19"/>
      <c r="CC580" s="19"/>
      <c r="CD580" s="19"/>
      <c r="CE580" s="19"/>
    </row>
    <row r="581" spans="4:83">
      <c r="D581" s="19"/>
      <c r="E581" s="19"/>
      <c r="CC581" s="19"/>
      <c r="CD581" s="19"/>
      <c r="CE581" s="19"/>
    </row>
    <row r="582" spans="4:83">
      <c r="D582" s="19"/>
      <c r="E582" s="19"/>
      <c r="CC582" s="19"/>
      <c r="CD582" s="19"/>
      <c r="CE582" s="19"/>
    </row>
    <row r="583" spans="4:83">
      <c r="D583" s="19"/>
      <c r="E583" s="19"/>
      <c r="CC583" s="19"/>
      <c r="CD583" s="19"/>
      <c r="CE583" s="19"/>
    </row>
    <row r="584" spans="4:83">
      <c r="D584" s="19"/>
      <c r="E584" s="19"/>
      <c r="CC584" s="19"/>
      <c r="CD584" s="19"/>
      <c r="CE584" s="19"/>
    </row>
    <row r="585" spans="4:83">
      <c r="D585" s="19"/>
      <c r="E585" s="19"/>
      <c r="CC585" s="19"/>
      <c r="CD585" s="19"/>
      <c r="CE585" s="19"/>
    </row>
    <row r="586" spans="4:83">
      <c r="D586" s="19"/>
      <c r="E586" s="19"/>
      <c r="CC586" s="19"/>
      <c r="CD586" s="19"/>
      <c r="CE586" s="19"/>
    </row>
    <row r="587" spans="4:83">
      <c r="D587" s="19"/>
      <c r="E587" s="19"/>
      <c r="CC587" s="19"/>
      <c r="CD587" s="19"/>
      <c r="CE587" s="19"/>
    </row>
    <row r="588" spans="4:83">
      <c r="D588" s="19"/>
      <c r="E588" s="19"/>
      <c r="CC588" s="19"/>
      <c r="CD588" s="19"/>
      <c r="CE588" s="19"/>
    </row>
    <row r="589" spans="4:83">
      <c r="D589" s="19"/>
      <c r="E589" s="19"/>
      <c r="CC589" s="19"/>
      <c r="CD589" s="19"/>
      <c r="CE589" s="19"/>
    </row>
    <row r="590" spans="4:83">
      <c r="D590" s="19"/>
      <c r="E590" s="19"/>
      <c r="CC590" s="19"/>
      <c r="CD590" s="19"/>
      <c r="CE590" s="19"/>
    </row>
    <row r="591" spans="4:83">
      <c r="D591" s="19"/>
      <c r="E591" s="19"/>
      <c r="CC591" s="19"/>
      <c r="CD591" s="19"/>
      <c r="CE591" s="19"/>
    </row>
    <row r="592" spans="4:83">
      <c r="D592" s="19"/>
      <c r="E592" s="19"/>
      <c r="CC592" s="19"/>
      <c r="CD592" s="19"/>
      <c r="CE592" s="19"/>
    </row>
    <row r="593" spans="4:83">
      <c r="D593" s="19"/>
      <c r="E593" s="19"/>
      <c r="CC593" s="19"/>
      <c r="CD593" s="19"/>
      <c r="CE593" s="19"/>
    </row>
    <row r="594" spans="4:83">
      <c r="D594" s="19"/>
      <c r="E594" s="19"/>
      <c r="CC594" s="19"/>
      <c r="CD594" s="19"/>
      <c r="CE594" s="19"/>
    </row>
    <row r="595" spans="4:83">
      <c r="D595" s="19"/>
      <c r="E595" s="19"/>
      <c r="CC595" s="19"/>
      <c r="CD595" s="19"/>
      <c r="CE595" s="19"/>
    </row>
    <row r="596" spans="4:83">
      <c r="D596" s="19"/>
      <c r="E596" s="19"/>
      <c r="CC596" s="19"/>
      <c r="CD596" s="19"/>
      <c r="CE596" s="19"/>
    </row>
    <row r="597" spans="4:83">
      <c r="D597" s="19"/>
      <c r="E597" s="19"/>
      <c r="CC597" s="19"/>
      <c r="CD597" s="19"/>
      <c r="CE597" s="19"/>
    </row>
    <row r="598" spans="4:83">
      <c r="D598" s="19"/>
      <c r="E598" s="19"/>
      <c r="CC598" s="19"/>
      <c r="CD598" s="19"/>
      <c r="CE598" s="19"/>
    </row>
    <row r="599" spans="4:83">
      <c r="D599" s="19"/>
      <c r="E599" s="19"/>
      <c r="CC599" s="19"/>
      <c r="CD599" s="19"/>
      <c r="CE599" s="19"/>
    </row>
    <row r="600" spans="4:83">
      <c r="D600" s="19"/>
      <c r="E600" s="19"/>
      <c r="CC600" s="19"/>
      <c r="CD600" s="19"/>
      <c r="CE600" s="19"/>
    </row>
    <row r="601" spans="4:83">
      <c r="D601" s="19"/>
      <c r="E601" s="19"/>
      <c r="CC601" s="19"/>
      <c r="CD601" s="19"/>
      <c r="CE601" s="19"/>
    </row>
    <row r="602" spans="4:83">
      <c r="D602" s="19"/>
      <c r="E602" s="19"/>
      <c r="CC602" s="19"/>
      <c r="CD602" s="19"/>
      <c r="CE602" s="19"/>
    </row>
    <row r="603" spans="4:83">
      <c r="D603" s="19"/>
      <c r="E603" s="19"/>
      <c r="CC603" s="19"/>
      <c r="CD603" s="19"/>
      <c r="CE603" s="19"/>
    </row>
    <row r="604" spans="4:83">
      <c r="D604" s="19"/>
      <c r="E604" s="19"/>
      <c r="CC604" s="19"/>
      <c r="CD604" s="19"/>
      <c r="CE604" s="19"/>
    </row>
    <row r="605" spans="4:83">
      <c r="D605" s="19"/>
      <c r="E605" s="19"/>
      <c r="CC605" s="19"/>
      <c r="CD605" s="19"/>
      <c r="CE605" s="19"/>
    </row>
    <row r="606" spans="4:83">
      <c r="D606" s="19"/>
      <c r="E606" s="19"/>
      <c r="CC606" s="19"/>
      <c r="CD606" s="19"/>
      <c r="CE606" s="19"/>
    </row>
    <row r="607" spans="4:83">
      <c r="D607" s="19"/>
      <c r="E607" s="19"/>
      <c r="CC607" s="19"/>
      <c r="CD607" s="19"/>
      <c r="CE607" s="19"/>
    </row>
    <row r="608" spans="4:83">
      <c r="D608" s="19"/>
      <c r="E608" s="19"/>
      <c r="CC608" s="19"/>
      <c r="CD608" s="19"/>
      <c r="CE608" s="19"/>
    </row>
    <row r="609" spans="4:83">
      <c r="D609" s="19"/>
      <c r="E609" s="19"/>
      <c r="CC609" s="19"/>
      <c r="CD609" s="19"/>
      <c r="CE609" s="19"/>
    </row>
    <row r="610" spans="4:83">
      <c r="D610" s="19"/>
      <c r="E610" s="19"/>
      <c r="CC610" s="19"/>
      <c r="CD610" s="19"/>
      <c r="CE610" s="19"/>
    </row>
    <row r="611" spans="4:83">
      <c r="D611" s="19"/>
      <c r="E611" s="19"/>
      <c r="CC611" s="19"/>
      <c r="CD611" s="19"/>
      <c r="CE611" s="19"/>
    </row>
    <row r="612" spans="4:83">
      <c r="D612" s="19"/>
      <c r="E612" s="19"/>
      <c r="CC612" s="19"/>
      <c r="CD612" s="19"/>
      <c r="CE612" s="19"/>
    </row>
    <row r="613" spans="4:83">
      <c r="D613" s="19"/>
      <c r="E613" s="19"/>
      <c r="CC613" s="19"/>
      <c r="CD613" s="19"/>
      <c r="CE613" s="19"/>
    </row>
    <row r="614" spans="4:83">
      <c r="D614" s="19"/>
      <c r="E614" s="19"/>
      <c r="CC614" s="19"/>
      <c r="CD614" s="19"/>
      <c r="CE614" s="19"/>
    </row>
    <row r="615" spans="4:83">
      <c r="D615" s="19"/>
      <c r="E615" s="19"/>
      <c r="CC615" s="19"/>
      <c r="CD615" s="19"/>
      <c r="CE615" s="19"/>
    </row>
    <row r="616" spans="4:83">
      <c r="D616" s="19"/>
      <c r="E616" s="19"/>
      <c r="CC616" s="19"/>
      <c r="CD616" s="19"/>
      <c r="CE616" s="19"/>
    </row>
    <row r="617" spans="4:83">
      <c r="D617" s="19"/>
      <c r="E617" s="19"/>
      <c r="CC617" s="19"/>
      <c r="CD617" s="19"/>
      <c r="CE617" s="19"/>
    </row>
    <row r="618" spans="4:83">
      <c r="D618" s="19"/>
      <c r="E618" s="19"/>
      <c r="CC618" s="19"/>
      <c r="CD618" s="19"/>
      <c r="CE618" s="19"/>
    </row>
    <row r="619" spans="4:83">
      <c r="D619" s="19"/>
      <c r="E619" s="19"/>
      <c r="CC619" s="19"/>
      <c r="CD619" s="19"/>
      <c r="CE619" s="19"/>
    </row>
    <row r="620" spans="4:83">
      <c r="D620" s="19"/>
      <c r="E620" s="19"/>
      <c r="CC620" s="19"/>
      <c r="CD620" s="19"/>
      <c r="CE620" s="19"/>
    </row>
    <row r="621" spans="4:83">
      <c r="D621" s="19"/>
      <c r="E621" s="19"/>
      <c r="CC621" s="19"/>
      <c r="CD621" s="19"/>
      <c r="CE621" s="19"/>
    </row>
    <row r="622" spans="4:83">
      <c r="D622" s="19"/>
      <c r="E622" s="19"/>
      <c r="CC622" s="19"/>
      <c r="CD622" s="19"/>
      <c r="CE622" s="19"/>
    </row>
    <row r="623" spans="4:83">
      <c r="D623" s="19"/>
      <c r="E623" s="19"/>
      <c r="CC623" s="19"/>
      <c r="CD623" s="19"/>
      <c r="CE623" s="19"/>
    </row>
    <row r="624" spans="4:83">
      <c r="D624" s="19"/>
      <c r="E624" s="19"/>
      <c r="CC624" s="19"/>
      <c r="CD624" s="19"/>
      <c r="CE624" s="19"/>
    </row>
    <row r="625" spans="4:83">
      <c r="D625" s="19"/>
      <c r="E625" s="19"/>
      <c r="CC625" s="19"/>
      <c r="CD625" s="19"/>
      <c r="CE625" s="19"/>
    </row>
    <row r="626" spans="4:83">
      <c r="D626" s="19"/>
      <c r="E626" s="19"/>
      <c r="CC626" s="19"/>
      <c r="CD626" s="19"/>
      <c r="CE626" s="19"/>
    </row>
    <row r="627" spans="4:83">
      <c r="D627" s="19"/>
      <c r="E627" s="19"/>
      <c r="CC627" s="19"/>
      <c r="CD627" s="19"/>
      <c r="CE627" s="19"/>
    </row>
    <row r="628" spans="4:83">
      <c r="D628" s="19"/>
      <c r="E628" s="19"/>
      <c r="CC628" s="19"/>
      <c r="CD628" s="19"/>
      <c r="CE628" s="19"/>
    </row>
    <row r="629" spans="4:83">
      <c r="D629" s="19"/>
      <c r="E629" s="19"/>
      <c r="CC629" s="19"/>
      <c r="CD629" s="19"/>
      <c r="CE629" s="19"/>
    </row>
    <row r="630" spans="4:83">
      <c r="D630" s="19"/>
      <c r="E630" s="19"/>
      <c r="CC630" s="19"/>
      <c r="CD630" s="19"/>
      <c r="CE630" s="19"/>
    </row>
    <row r="631" spans="4:83">
      <c r="D631" s="19"/>
      <c r="E631" s="19"/>
      <c r="CC631" s="19"/>
      <c r="CD631" s="19"/>
      <c r="CE631" s="19"/>
    </row>
    <row r="632" spans="4:83">
      <c r="D632" s="19"/>
      <c r="E632" s="19"/>
      <c r="CC632" s="19"/>
      <c r="CD632" s="19"/>
      <c r="CE632" s="19"/>
    </row>
    <row r="633" spans="4:83">
      <c r="D633" s="19"/>
      <c r="E633" s="19"/>
      <c r="CC633" s="19"/>
      <c r="CD633" s="19"/>
      <c r="CE633" s="19"/>
    </row>
    <row r="634" spans="4:83">
      <c r="D634" s="19"/>
      <c r="E634" s="19"/>
      <c r="CC634" s="19"/>
      <c r="CD634" s="19"/>
      <c r="CE634" s="19"/>
    </row>
    <row r="635" spans="4:83">
      <c r="D635" s="19"/>
      <c r="E635" s="19"/>
      <c r="CC635" s="19"/>
      <c r="CD635" s="19"/>
      <c r="CE635" s="19"/>
    </row>
    <row r="636" spans="4:83">
      <c r="D636" s="19"/>
      <c r="E636" s="19"/>
      <c r="CC636" s="19"/>
      <c r="CD636" s="19"/>
      <c r="CE636" s="19"/>
    </row>
    <row r="637" spans="4:83">
      <c r="D637" s="19"/>
      <c r="E637" s="19"/>
      <c r="CC637" s="19"/>
      <c r="CD637" s="19"/>
      <c r="CE637" s="19"/>
    </row>
    <row r="638" spans="4:83">
      <c r="D638" s="19"/>
      <c r="E638" s="19"/>
      <c r="CC638" s="19"/>
      <c r="CD638" s="19"/>
      <c r="CE638" s="19"/>
    </row>
    <row r="639" spans="4:83">
      <c r="D639" s="19"/>
      <c r="E639" s="19"/>
      <c r="CC639" s="19"/>
      <c r="CD639" s="19"/>
      <c r="CE639" s="19"/>
    </row>
    <row r="640" spans="4:83">
      <c r="D640" s="19"/>
      <c r="E640" s="19"/>
      <c r="CC640" s="19"/>
      <c r="CD640" s="19"/>
      <c r="CE640" s="19"/>
    </row>
    <row r="641" spans="4:83">
      <c r="D641" s="19"/>
      <c r="E641" s="19"/>
      <c r="CC641" s="19"/>
      <c r="CD641" s="19"/>
      <c r="CE641" s="19"/>
    </row>
    <row r="642" spans="4:83">
      <c r="D642" s="19"/>
      <c r="E642" s="19"/>
      <c r="CC642" s="19"/>
      <c r="CD642" s="19"/>
      <c r="CE642" s="19"/>
    </row>
    <row r="643" spans="4:83">
      <c r="D643" s="19"/>
      <c r="E643" s="19"/>
      <c r="CC643" s="19"/>
      <c r="CD643" s="19"/>
      <c r="CE643" s="19"/>
    </row>
    <row r="644" spans="4:83">
      <c r="D644" s="19"/>
      <c r="E644" s="19"/>
      <c r="CC644" s="19"/>
      <c r="CD644" s="19"/>
      <c r="CE644" s="19"/>
    </row>
    <row r="645" spans="4:83">
      <c r="D645" s="19"/>
      <c r="E645" s="19"/>
      <c r="CC645" s="19"/>
      <c r="CD645" s="19"/>
      <c r="CE645" s="19"/>
    </row>
    <row r="646" spans="4:83">
      <c r="D646" s="19"/>
      <c r="E646" s="19"/>
      <c r="CC646" s="19"/>
      <c r="CD646" s="19"/>
      <c r="CE646" s="19"/>
    </row>
    <row r="647" spans="4:83">
      <c r="D647" s="19"/>
      <c r="E647" s="19"/>
      <c r="CC647" s="19"/>
      <c r="CD647" s="19"/>
      <c r="CE647" s="19"/>
    </row>
    <row r="648" spans="4:83">
      <c r="D648" s="19"/>
      <c r="E648" s="19"/>
      <c r="CC648" s="19"/>
      <c r="CD648" s="19"/>
      <c r="CE648" s="19"/>
    </row>
    <row r="649" spans="4:83">
      <c r="D649" s="19"/>
      <c r="E649" s="19"/>
      <c r="CC649" s="19"/>
      <c r="CD649" s="19"/>
      <c r="CE649" s="19"/>
    </row>
    <row r="650" spans="4:83">
      <c r="D650" s="19"/>
      <c r="E650" s="19"/>
      <c r="CC650" s="19"/>
      <c r="CD650" s="19"/>
      <c r="CE650" s="19"/>
    </row>
    <row r="651" spans="4:83">
      <c r="D651" s="19"/>
      <c r="E651" s="19"/>
      <c r="CC651" s="19"/>
      <c r="CD651" s="19"/>
      <c r="CE651" s="19"/>
    </row>
    <row r="652" spans="4:83">
      <c r="D652" s="19"/>
      <c r="E652" s="19"/>
      <c r="CC652" s="19"/>
      <c r="CD652" s="19"/>
      <c r="CE652" s="19"/>
    </row>
    <row r="653" spans="4:83">
      <c r="D653" s="19"/>
      <c r="E653" s="19"/>
      <c r="CC653" s="19"/>
      <c r="CD653" s="19"/>
      <c r="CE653" s="19"/>
    </row>
    <row r="654" spans="4:83">
      <c r="D654" s="19"/>
      <c r="E654" s="19"/>
      <c r="CC654" s="19"/>
      <c r="CD654" s="19"/>
      <c r="CE654" s="19"/>
    </row>
    <row r="655" spans="4:83">
      <c r="D655" s="19"/>
      <c r="E655" s="19"/>
      <c r="CC655" s="19"/>
      <c r="CD655" s="19"/>
      <c r="CE655" s="19"/>
    </row>
    <row r="656" spans="4:83">
      <c r="D656" s="19"/>
      <c r="E656" s="19"/>
      <c r="CC656" s="19"/>
      <c r="CD656" s="19"/>
      <c r="CE656" s="19"/>
    </row>
    <row r="657" spans="4:83">
      <c r="D657" s="19"/>
      <c r="E657" s="19"/>
      <c r="CC657" s="19"/>
      <c r="CD657" s="19"/>
      <c r="CE657" s="19"/>
    </row>
    <row r="658" spans="4:83">
      <c r="D658" s="19"/>
      <c r="E658" s="19"/>
      <c r="CC658" s="19"/>
      <c r="CD658" s="19"/>
      <c r="CE658" s="19"/>
    </row>
    <row r="659" spans="4:83">
      <c r="D659" s="19"/>
      <c r="E659" s="19"/>
      <c r="CC659" s="19"/>
      <c r="CD659" s="19"/>
      <c r="CE659" s="19"/>
    </row>
    <row r="660" spans="4:83">
      <c r="D660" s="19"/>
      <c r="E660" s="19"/>
      <c r="CC660" s="19"/>
      <c r="CD660" s="19"/>
      <c r="CE660" s="19"/>
    </row>
    <row r="661" spans="4:83">
      <c r="D661" s="19"/>
      <c r="E661" s="19"/>
      <c r="CC661" s="19"/>
      <c r="CD661" s="19"/>
      <c r="CE661" s="19"/>
    </row>
    <row r="662" spans="4:83">
      <c r="D662" s="19"/>
      <c r="E662" s="19"/>
      <c r="CC662" s="19"/>
      <c r="CD662" s="19"/>
      <c r="CE662" s="19"/>
    </row>
    <row r="663" spans="4:83">
      <c r="D663" s="19"/>
      <c r="E663" s="19"/>
      <c r="CC663" s="19"/>
      <c r="CD663" s="19"/>
      <c r="CE663" s="19"/>
    </row>
    <row r="664" spans="4:83">
      <c r="D664" s="19"/>
      <c r="E664" s="19"/>
      <c r="CC664" s="19"/>
      <c r="CD664" s="19"/>
      <c r="CE664" s="19"/>
    </row>
    <row r="665" spans="4:83">
      <c r="D665" s="19"/>
      <c r="E665" s="19"/>
      <c r="CC665" s="19"/>
      <c r="CD665" s="19"/>
      <c r="CE665" s="19"/>
    </row>
    <row r="666" spans="4:83">
      <c r="D666" s="19"/>
      <c r="E666" s="19"/>
      <c r="CC666" s="19"/>
      <c r="CD666" s="19"/>
      <c r="CE666" s="19"/>
    </row>
    <row r="667" spans="4:83">
      <c r="D667" s="19"/>
      <c r="E667" s="19"/>
      <c r="CC667" s="19"/>
      <c r="CD667" s="19"/>
      <c r="CE667" s="19"/>
    </row>
    <row r="668" spans="4:83">
      <c r="D668" s="19"/>
      <c r="E668" s="19"/>
      <c r="CC668" s="19"/>
      <c r="CD668" s="19"/>
      <c r="CE668" s="19"/>
    </row>
    <row r="669" spans="4:83">
      <c r="D669" s="19"/>
      <c r="E669" s="19"/>
      <c r="CC669" s="19"/>
      <c r="CD669" s="19"/>
      <c r="CE669" s="19"/>
    </row>
    <row r="670" spans="4:83">
      <c r="D670" s="19"/>
      <c r="E670" s="19"/>
      <c r="CC670" s="19"/>
      <c r="CD670" s="19"/>
      <c r="CE670" s="19"/>
    </row>
    <row r="671" spans="4:83">
      <c r="D671" s="19"/>
      <c r="E671" s="19"/>
      <c r="CC671" s="19"/>
      <c r="CD671" s="19"/>
      <c r="CE671" s="19"/>
    </row>
    <row r="672" spans="4:83">
      <c r="D672" s="19"/>
      <c r="E672" s="19"/>
      <c r="CC672" s="19"/>
      <c r="CD672" s="19"/>
      <c r="CE672" s="19"/>
    </row>
    <row r="673" spans="4:83">
      <c r="D673" s="19"/>
      <c r="E673" s="19"/>
      <c r="CC673" s="19"/>
      <c r="CD673" s="19"/>
      <c r="CE673" s="19"/>
    </row>
    <row r="674" spans="4:83">
      <c r="D674" s="19"/>
      <c r="E674" s="19"/>
      <c r="CC674" s="19"/>
      <c r="CD674" s="19"/>
      <c r="CE674" s="19"/>
    </row>
    <row r="675" spans="4:83">
      <c r="D675" s="19"/>
      <c r="E675" s="19"/>
      <c r="CC675" s="19"/>
      <c r="CD675" s="19"/>
      <c r="CE675" s="19"/>
    </row>
    <row r="676" spans="4:83">
      <c r="D676" s="19"/>
      <c r="E676" s="19"/>
      <c r="CC676" s="19"/>
      <c r="CD676" s="19"/>
      <c r="CE676" s="19"/>
    </row>
    <row r="677" spans="4:83">
      <c r="D677" s="19"/>
      <c r="E677" s="19"/>
      <c r="CC677" s="19"/>
      <c r="CD677" s="19"/>
      <c r="CE677" s="19"/>
    </row>
    <row r="678" spans="4:83">
      <c r="D678" s="19"/>
      <c r="E678" s="19"/>
      <c r="CC678" s="19"/>
      <c r="CD678" s="19"/>
      <c r="CE678" s="19"/>
    </row>
    <row r="679" spans="4:83">
      <c r="D679" s="19"/>
      <c r="E679" s="19"/>
      <c r="CC679" s="19"/>
      <c r="CD679" s="19"/>
      <c r="CE679" s="19"/>
    </row>
    <row r="680" spans="4:83">
      <c r="D680" s="19"/>
      <c r="E680" s="19"/>
      <c r="CC680" s="19"/>
      <c r="CD680" s="19"/>
      <c r="CE680" s="19"/>
    </row>
    <row r="681" spans="4:83">
      <c r="D681" s="19"/>
      <c r="E681" s="19"/>
      <c r="CC681" s="19"/>
      <c r="CD681" s="19"/>
      <c r="CE681" s="19"/>
    </row>
    <row r="682" spans="4:83">
      <c r="D682" s="19"/>
      <c r="E682" s="19"/>
      <c r="CC682" s="19"/>
      <c r="CD682" s="19"/>
      <c r="CE682" s="19"/>
    </row>
    <row r="683" spans="4:83">
      <c r="D683" s="19"/>
      <c r="E683" s="19"/>
      <c r="CC683" s="19"/>
      <c r="CD683" s="19"/>
      <c r="CE683" s="19"/>
    </row>
    <row r="684" spans="4:83">
      <c r="D684" s="19"/>
      <c r="E684" s="19"/>
      <c r="CC684" s="19"/>
      <c r="CD684" s="19"/>
      <c r="CE684" s="19"/>
    </row>
    <row r="685" spans="4:83">
      <c r="D685" s="19"/>
      <c r="E685" s="19"/>
      <c r="CC685" s="19"/>
      <c r="CD685" s="19"/>
      <c r="CE685" s="19"/>
    </row>
    <row r="686" spans="4:83">
      <c r="D686" s="19"/>
      <c r="E686" s="19"/>
      <c r="CC686" s="19"/>
      <c r="CD686" s="19"/>
      <c r="CE686" s="19"/>
    </row>
    <row r="687" spans="4:83">
      <c r="D687" s="19"/>
      <c r="E687" s="19"/>
      <c r="CC687" s="19"/>
      <c r="CD687" s="19"/>
      <c r="CE687" s="19"/>
    </row>
    <row r="688" spans="4:83">
      <c r="D688" s="19"/>
      <c r="E688" s="19"/>
      <c r="CC688" s="19"/>
      <c r="CD688" s="19"/>
      <c r="CE688" s="19"/>
    </row>
    <row r="689" spans="4:83">
      <c r="D689" s="19"/>
      <c r="E689" s="19"/>
      <c r="CC689" s="19"/>
      <c r="CD689" s="19"/>
      <c r="CE689" s="19"/>
    </row>
    <row r="690" spans="4:83">
      <c r="D690" s="19"/>
      <c r="E690" s="19"/>
      <c r="CC690" s="19"/>
      <c r="CD690" s="19"/>
      <c r="CE690" s="19"/>
    </row>
    <row r="691" spans="4:83">
      <c r="D691" s="19"/>
      <c r="E691" s="19"/>
      <c r="CC691" s="19"/>
      <c r="CD691" s="19"/>
      <c r="CE691" s="19"/>
    </row>
    <row r="692" spans="4:83">
      <c r="D692" s="19"/>
      <c r="E692" s="19"/>
      <c r="CC692" s="19"/>
      <c r="CD692" s="19"/>
      <c r="CE692" s="19"/>
    </row>
    <row r="693" spans="4:83">
      <c r="D693" s="19"/>
      <c r="E693" s="19"/>
      <c r="CC693" s="19"/>
      <c r="CD693" s="19"/>
      <c r="CE693" s="19"/>
    </row>
    <row r="694" spans="4:83">
      <c r="D694" s="19"/>
      <c r="E694" s="19"/>
      <c r="CC694" s="19"/>
      <c r="CD694" s="19"/>
      <c r="CE694" s="19"/>
    </row>
    <row r="695" spans="4:83">
      <c r="D695" s="19"/>
      <c r="E695" s="19"/>
      <c r="CC695" s="19"/>
      <c r="CD695" s="19"/>
      <c r="CE695" s="19"/>
    </row>
    <row r="696" spans="4:83">
      <c r="D696" s="19"/>
      <c r="E696" s="19"/>
      <c r="CC696" s="19"/>
      <c r="CD696" s="19"/>
      <c r="CE696" s="19"/>
    </row>
    <row r="697" spans="4:83">
      <c r="D697" s="19"/>
      <c r="E697" s="19"/>
      <c r="CC697" s="19"/>
      <c r="CD697" s="19"/>
      <c r="CE697" s="19"/>
    </row>
    <row r="698" spans="4:83">
      <c r="D698" s="19"/>
      <c r="E698" s="19"/>
      <c r="CC698" s="19"/>
      <c r="CD698" s="19"/>
      <c r="CE698" s="19"/>
    </row>
    <row r="699" spans="4:83">
      <c r="D699" s="19"/>
      <c r="E699" s="19"/>
      <c r="CC699" s="19"/>
      <c r="CD699" s="19"/>
      <c r="CE699" s="19"/>
    </row>
    <row r="700" spans="4:83">
      <c r="D700" s="19"/>
      <c r="E700" s="19"/>
      <c r="CC700" s="19"/>
      <c r="CD700" s="19"/>
      <c r="CE700" s="19"/>
    </row>
    <row r="701" spans="4:83">
      <c r="D701" s="19"/>
      <c r="E701" s="19"/>
      <c r="CC701" s="19"/>
      <c r="CD701" s="19"/>
      <c r="CE701" s="19"/>
    </row>
    <row r="702" spans="4:83">
      <c r="D702" s="19"/>
      <c r="E702" s="19"/>
      <c r="CC702" s="19"/>
      <c r="CD702" s="19"/>
      <c r="CE702" s="19"/>
    </row>
    <row r="703" spans="4:83">
      <c r="D703" s="19"/>
      <c r="E703" s="19"/>
      <c r="CC703" s="19"/>
      <c r="CD703" s="19"/>
      <c r="CE703" s="19"/>
    </row>
    <row r="704" spans="4:83">
      <c r="D704" s="19"/>
      <c r="E704" s="19"/>
      <c r="CC704" s="19"/>
      <c r="CD704" s="19"/>
      <c r="CE704" s="19"/>
    </row>
    <row r="705" spans="4:83">
      <c r="D705" s="19"/>
      <c r="E705" s="19"/>
      <c r="CC705" s="19"/>
      <c r="CD705" s="19"/>
      <c r="CE705" s="19"/>
    </row>
    <row r="706" spans="4:83">
      <c r="D706" s="19"/>
      <c r="E706" s="19"/>
      <c r="CC706" s="19"/>
      <c r="CD706" s="19"/>
      <c r="CE706" s="19"/>
    </row>
    <row r="707" spans="4:83">
      <c r="D707" s="19"/>
      <c r="E707" s="19"/>
      <c r="CC707" s="19"/>
      <c r="CD707" s="19"/>
      <c r="CE707" s="19"/>
    </row>
    <row r="708" spans="4:83">
      <c r="D708" s="19"/>
      <c r="E708" s="19"/>
      <c r="CC708" s="19"/>
      <c r="CD708" s="19"/>
      <c r="CE708" s="19"/>
    </row>
    <row r="709" spans="4:83">
      <c r="D709" s="19"/>
      <c r="E709" s="19"/>
      <c r="CC709" s="19"/>
      <c r="CD709" s="19"/>
      <c r="CE709" s="19"/>
    </row>
    <row r="710" spans="4:83">
      <c r="D710" s="19"/>
      <c r="E710" s="19"/>
      <c r="CC710" s="19"/>
      <c r="CD710" s="19"/>
      <c r="CE710" s="19"/>
    </row>
    <row r="711" spans="4:83">
      <c r="D711" s="19"/>
      <c r="E711" s="19"/>
      <c r="CC711" s="19"/>
      <c r="CD711" s="19"/>
      <c r="CE711" s="19"/>
    </row>
    <row r="712" spans="4:83">
      <c r="D712" s="19"/>
      <c r="E712" s="19"/>
      <c r="CC712" s="19"/>
      <c r="CD712" s="19"/>
      <c r="CE712" s="19"/>
    </row>
    <row r="713" spans="4:83">
      <c r="D713" s="19"/>
      <c r="E713" s="19"/>
      <c r="CC713" s="19"/>
      <c r="CD713" s="19"/>
      <c r="CE713" s="19"/>
    </row>
    <row r="714" spans="4:83">
      <c r="D714" s="19"/>
      <c r="E714" s="19"/>
      <c r="CC714" s="19"/>
      <c r="CD714" s="19"/>
      <c r="CE714" s="19"/>
    </row>
    <row r="715" spans="4:83">
      <c r="D715" s="19"/>
      <c r="E715" s="19"/>
      <c r="CC715" s="19"/>
      <c r="CD715" s="19"/>
      <c r="CE715" s="19"/>
    </row>
    <row r="716" spans="4:83">
      <c r="D716" s="19"/>
      <c r="E716" s="19"/>
      <c r="CC716" s="19"/>
      <c r="CD716" s="19"/>
      <c r="CE716" s="19"/>
    </row>
    <row r="717" spans="4:83">
      <c r="D717" s="19"/>
      <c r="E717" s="19"/>
      <c r="CC717" s="19"/>
      <c r="CD717" s="19"/>
      <c r="CE717" s="19"/>
    </row>
    <row r="718" spans="4:83">
      <c r="D718" s="19"/>
      <c r="E718" s="19"/>
      <c r="CC718" s="19"/>
      <c r="CD718" s="19"/>
      <c r="CE718" s="19"/>
    </row>
    <row r="719" spans="4:83">
      <c r="D719" s="19"/>
      <c r="E719" s="19"/>
      <c r="CC719" s="19"/>
      <c r="CD719" s="19"/>
      <c r="CE719" s="19"/>
    </row>
    <row r="720" spans="4:83">
      <c r="D720" s="19"/>
      <c r="E720" s="19"/>
      <c r="CC720" s="19"/>
      <c r="CD720" s="19"/>
      <c r="CE720" s="19"/>
    </row>
    <row r="721" spans="4:83">
      <c r="D721" s="19"/>
      <c r="E721" s="19"/>
      <c r="CC721" s="19"/>
      <c r="CD721" s="19"/>
      <c r="CE721" s="19"/>
    </row>
    <row r="722" spans="4:83">
      <c r="D722" s="19"/>
      <c r="E722" s="19"/>
      <c r="CC722" s="19"/>
      <c r="CD722" s="19"/>
      <c r="CE722" s="19"/>
    </row>
    <row r="723" spans="4:83">
      <c r="D723" s="19"/>
      <c r="E723" s="19"/>
      <c r="CC723" s="19"/>
      <c r="CD723" s="19"/>
      <c r="CE723" s="19"/>
    </row>
    <row r="724" spans="4:83">
      <c r="D724" s="19"/>
      <c r="E724" s="19"/>
      <c r="CC724" s="19"/>
      <c r="CD724" s="19"/>
      <c r="CE724" s="19"/>
    </row>
    <row r="725" spans="4:83">
      <c r="D725" s="19"/>
      <c r="E725" s="19"/>
      <c r="CC725" s="19"/>
      <c r="CD725" s="19"/>
      <c r="CE725" s="19"/>
    </row>
    <row r="726" spans="4:83">
      <c r="D726" s="19"/>
      <c r="E726" s="19"/>
      <c r="CC726" s="19"/>
      <c r="CD726" s="19"/>
      <c r="CE726" s="19"/>
    </row>
    <row r="727" spans="4:83">
      <c r="D727" s="19"/>
      <c r="E727" s="19"/>
      <c r="CC727" s="19"/>
      <c r="CD727" s="19"/>
      <c r="CE727" s="19"/>
    </row>
    <row r="728" spans="4:83">
      <c r="D728" s="19"/>
      <c r="E728" s="19"/>
      <c r="CC728" s="19"/>
      <c r="CD728" s="19"/>
      <c r="CE728" s="19"/>
    </row>
    <row r="729" spans="4:83">
      <c r="D729" s="19"/>
      <c r="E729" s="19"/>
      <c r="CC729" s="19"/>
      <c r="CD729" s="19"/>
      <c r="CE729" s="19"/>
    </row>
    <row r="730" spans="4:83">
      <c r="D730" s="19"/>
      <c r="E730" s="19"/>
      <c r="CC730" s="19"/>
      <c r="CD730" s="19"/>
      <c r="CE730" s="19"/>
    </row>
    <row r="731" spans="4:83">
      <c r="D731" s="19"/>
      <c r="E731" s="19"/>
      <c r="CC731" s="19"/>
      <c r="CD731" s="19"/>
      <c r="CE731" s="19"/>
    </row>
    <row r="732" spans="4:83">
      <c r="D732" s="19"/>
      <c r="E732" s="19"/>
      <c r="CC732" s="19"/>
      <c r="CD732" s="19"/>
      <c r="CE732" s="19"/>
    </row>
    <row r="733" spans="4:83">
      <c r="D733" s="19"/>
      <c r="E733" s="19"/>
      <c r="CC733" s="19"/>
      <c r="CD733" s="19"/>
      <c r="CE733" s="19"/>
    </row>
    <row r="734" spans="4:83">
      <c r="D734" s="19"/>
      <c r="E734" s="19"/>
      <c r="CC734" s="19"/>
      <c r="CD734" s="19"/>
      <c r="CE734" s="19"/>
    </row>
    <row r="735" spans="4:83">
      <c r="D735" s="19"/>
      <c r="E735" s="19"/>
      <c r="CC735" s="19"/>
      <c r="CD735" s="19"/>
      <c r="CE735" s="19"/>
    </row>
    <row r="736" spans="4:83">
      <c r="D736" s="19"/>
      <c r="E736" s="19"/>
      <c r="CC736" s="19"/>
      <c r="CD736" s="19"/>
      <c r="CE736" s="19"/>
    </row>
    <row r="737" spans="4:83">
      <c r="D737" s="19"/>
      <c r="E737" s="19"/>
      <c r="CC737" s="19"/>
      <c r="CD737" s="19"/>
      <c r="CE737" s="19"/>
    </row>
    <row r="738" spans="4:83">
      <c r="D738" s="19"/>
      <c r="E738" s="19"/>
      <c r="CC738" s="19"/>
      <c r="CD738" s="19"/>
      <c r="CE738" s="19"/>
    </row>
    <row r="739" spans="4:83">
      <c r="D739" s="19"/>
      <c r="E739" s="19"/>
      <c r="CC739" s="19"/>
      <c r="CD739" s="19"/>
      <c r="CE739" s="19"/>
    </row>
    <row r="740" spans="4:83">
      <c r="D740" s="19"/>
      <c r="E740" s="19"/>
      <c r="CC740" s="19"/>
      <c r="CD740" s="19"/>
      <c r="CE740" s="19"/>
    </row>
    <row r="741" spans="4:83">
      <c r="D741" s="19"/>
      <c r="E741" s="19"/>
      <c r="CC741" s="19"/>
      <c r="CD741" s="19"/>
      <c r="CE741" s="19"/>
    </row>
    <row r="742" spans="4:83">
      <c r="D742" s="19"/>
      <c r="E742" s="19"/>
      <c r="CC742" s="19"/>
      <c r="CD742" s="19"/>
      <c r="CE742" s="19"/>
    </row>
    <row r="743" spans="4:83">
      <c r="D743" s="19"/>
      <c r="E743" s="19"/>
      <c r="CC743" s="19"/>
      <c r="CD743" s="19"/>
      <c r="CE743" s="19"/>
    </row>
    <row r="744" spans="4:83">
      <c r="D744" s="19"/>
      <c r="E744" s="19"/>
      <c r="CC744" s="19"/>
      <c r="CD744" s="19"/>
      <c r="CE744" s="19"/>
    </row>
    <row r="745" spans="4:83">
      <c r="D745" s="19"/>
      <c r="E745" s="19"/>
      <c r="CC745" s="19"/>
      <c r="CD745" s="19"/>
      <c r="CE745" s="19"/>
    </row>
    <row r="746" spans="4:83">
      <c r="D746" s="19"/>
      <c r="E746" s="19"/>
      <c r="CC746" s="19"/>
      <c r="CD746" s="19"/>
      <c r="CE746" s="19"/>
    </row>
    <row r="747" spans="4:83">
      <c r="D747" s="19"/>
      <c r="E747" s="19"/>
      <c r="CC747" s="19"/>
      <c r="CD747" s="19"/>
      <c r="CE747" s="19"/>
    </row>
    <row r="748" spans="4:83">
      <c r="D748" s="19"/>
      <c r="E748" s="19"/>
      <c r="CC748" s="19"/>
      <c r="CD748" s="19"/>
      <c r="CE748" s="19"/>
    </row>
    <row r="749" spans="4:83">
      <c r="D749" s="19"/>
      <c r="E749" s="19"/>
      <c r="CC749" s="19"/>
      <c r="CD749" s="19"/>
      <c r="CE749" s="19"/>
    </row>
    <row r="750" spans="4:83">
      <c r="D750" s="19"/>
      <c r="E750" s="19"/>
      <c r="CC750" s="19"/>
      <c r="CD750" s="19"/>
      <c r="CE750" s="19"/>
    </row>
    <row r="751" spans="4:83">
      <c r="D751" s="19"/>
      <c r="E751" s="19"/>
      <c r="CC751" s="19"/>
      <c r="CD751" s="19"/>
      <c r="CE751" s="19"/>
    </row>
    <row r="752" spans="4:83">
      <c r="D752" s="19"/>
      <c r="E752" s="19"/>
      <c r="CC752" s="19"/>
      <c r="CD752" s="19"/>
      <c r="CE752" s="19"/>
    </row>
    <row r="753" spans="4:83">
      <c r="D753" s="19"/>
      <c r="E753" s="19"/>
      <c r="CC753" s="19"/>
      <c r="CD753" s="19"/>
      <c r="CE753" s="19"/>
    </row>
    <row r="754" spans="4:83">
      <c r="D754" s="19"/>
      <c r="E754" s="19"/>
      <c r="CC754" s="19"/>
      <c r="CD754" s="19"/>
      <c r="CE754" s="19"/>
    </row>
    <row r="755" spans="4:83">
      <c r="D755" s="19"/>
      <c r="E755" s="19"/>
      <c r="CC755" s="19"/>
      <c r="CD755" s="19"/>
      <c r="CE755" s="19"/>
    </row>
    <row r="756" spans="4:83">
      <c r="D756" s="19"/>
      <c r="E756" s="19"/>
      <c r="CC756" s="19"/>
      <c r="CD756" s="19"/>
      <c r="CE756" s="19"/>
    </row>
    <row r="757" spans="4:83">
      <c r="D757" s="19"/>
      <c r="E757" s="19"/>
      <c r="CC757" s="19"/>
      <c r="CD757" s="19"/>
      <c r="CE757" s="19"/>
    </row>
    <row r="758" spans="4:83">
      <c r="D758" s="19"/>
      <c r="E758" s="19"/>
      <c r="CC758" s="19"/>
      <c r="CD758" s="19"/>
      <c r="CE758" s="19"/>
    </row>
    <row r="759" spans="4:83">
      <c r="D759" s="19"/>
      <c r="E759" s="19"/>
      <c r="CC759" s="19"/>
      <c r="CD759" s="19"/>
      <c r="CE759" s="19"/>
    </row>
    <row r="760" spans="4:83">
      <c r="D760" s="19"/>
      <c r="E760" s="19"/>
      <c r="CC760" s="19"/>
      <c r="CD760" s="19"/>
      <c r="CE760" s="19"/>
    </row>
    <row r="761" spans="4:83">
      <c r="D761" s="19"/>
      <c r="E761" s="19"/>
      <c r="CC761" s="19"/>
      <c r="CD761" s="19"/>
      <c r="CE761" s="19"/>
    </row>
    <row r="762" spans="4:83">
      <c r="D762" s="19"/>
      <c r="E762" s="19"/>
      <c r="CC762" s="19"/>
      <c r="CD762" s="19"/>
      <c r="CE762" s="19"/>
    </row>
    <row r="763" spans="4:83">
      <c r="D763" s="19"/>
      <c r="E763" s="19"/>
      <c r="CC763" s="19"/>
      <c r="CD763" s="19"/>
      <c r="CE763" s="19"/>
    </row>
    <row r="764" spans="4:83">
      <c r="D764" s="19"/>
      <c r="E764" s="19"/>
      <c r="CC764" s="19"/>
      <c r="CD764" s="19"/>
      <c r="CE764" s="19"/>
    </row>
    <row r="765" spans="4:83">
      <c r="D765" s="19"/>
      <c r="E765" s="19"/>
      <c r="CC765" s="19"/>
      <c r="CD765" s="19"/>
      <c r="CE765" s="19"/>
    </row>
    <row r="766" spans="4:83">
      <c r="D766" s="19"/>
      <c r="E766" s="19"/>
      <c r="CC766" s="19"/>
      <c r="CD766" s="19"/>
      <c r="CE766" s="19"/>
    </row>
    <row r="767" spans="4:83">
      <c r="D767" s="19"/>
      <c r="E767" s="19"/>
      <c r="CC767" s="19"/>
      <c r="CD767" s="19"/>
      <c r="CE767" s="19"/>
    </row>
    <row r="768" spans="4:83">
      <c r="D768" s="19"/>
      <c r="E768" s="19"/>
      <c r="CC768" s="19"/>
      <c r="CD768" s="19"/>
      <c r="CE768" s="19"/>
    </row>
    <row r="769" spans="4:83">
      <c r="D769" s="19"/>
      <c r="E769" s="19"/>
      <c r="CC769" s="19"/>
      <c r="CD769" s="19"/>
      <c r="CE769" s="19"/>
    </row>
    <row r="770" spans="4:83">
      <c r="D770" s="19"/>
      <c r="E770" s="19"/>
      <c r="CC770" s="19"/>
      <c r="CD770" s="19"/>
      <c r="CE770" s="19"/>
    </row>
    <row r="771" spans="4:83">
      <c r="D771" s="19"/>
      <c r="E771" s="19"/>
      <c r="CC771" s="19"/>
      <c r="CD771" s="19"/>
      <c r="CE771" s="19"/>
    </row>
    <row r="772" spans="4:83">
      <c r="D772" s="19"/>
      <c r="E772" s="19"/>
      <c r="CC772" s="19"/>
      <c r="CD772" s="19"/>
      <c r="CE772" s="19"/>
    </row>
    <row r="773" spans="4:83">
      <c r="D773" s="19"/>
      <c r="E773" s="19"/>
      <c r="CC773" s="19"/>
      <c r="CD773" s="19"/>
      <c r="CE773" s="19"/>
    </row>
    <row r="774" spans="4:83">
      <c r="D774" s="19"/>
      <c r="E774" s="19"/>
      <c r="CC774" s="19"/>
      <c r="CD774" s="19"/>
      <c r="CE774" s="19"/>
    </row>
    <row r="775" spans="4:83">
      <c r="D775" s="19"/>
      <c r="E775" s="19"/>
      <c r="CC775" s="19"/>
      <c r="CD775" s="19"/>
      <c r="CE775" s="19"/>
    </row>
    <row r="776" spans="4:83">
      <c r="D776" s="19"/>
      <c r="E776" s="19"/>
      <c r="CC776" s="19"/>
      <c r="CD776" s="19"/>
      <c r="CE776" s="19"/>
    </row>
    <row r="777" spans="4:83">
      <c r="D777" s="19"/>
      <c r="E777" s="19"/>
      <c r="CC777" s="19"/>
      <c r="CD777" s="19"/>
      <c r="CE777" s="19"/>
    </row>
    <row r="778" spans="4:83">
      <c r="D778" s="19"/>
      <c r="E778" s="19"/>
      <c r="CC778" s="19"/>
      <c r="CD778" s="19"/>
      <c r="CE778" s="19"/>
    </row>
    <row r="779" spans="4:83">
      <c r="D779" s="19"/>
      <c r="E779" s="19"/>
      <c r="CC779" s="19"/>
      <c r="CD779" s="19"/>
      <c r="CE779" s="19"/>
    </row>
    <row r="780" spans="4:83">
      <c r="D780" s="19"/>
      <c r="E780" s="19"/>
      <c r="CC780" s="19"/>
      <c r="CD780" s="19"/>
      <c r="CE780" s="19"/>
    </row>
    <row r="781" spans="4:83">
      <c r="D781" s="19"/>
      <c r="E781" s="19"/>
      <c r="CC781" s="19"/>
      <c r="CD781" s="19"/>
      <c r="CE781" s="19"/>
    </row>
    <row r="782" spans="4:83">
      <c r="D782" s="19"/>
      <c r="E782" s="19"/>
      <c r="CC782" s="19"/>
      <c r="CD782" s="19"/>
      <c r="CE782" s="19"/>
    </row>
    <row r="783" spans="4:83">
      <c r="D783" s="19"/>
      <c r="E783" s="19"/>
      <c r="CC783" s="19"/>
      <c r="CD783" s="19"/>
      <c r="CE783" s="19"/>
    </row>
    <row r="784" spans="4:83">
      <c r="D784" s="19"/>
      <c r="E784" s="19"/>
      <c r="CC784" s="19"/>
      <c r="CD784" s="19"/>
      <c r="CE784" s="19"/>
    </row>
    <row r="785" spans="4:83">
      <c r="D785" s="19"/>
      <c r="E785" s="19"/>
      <c r="CC785" s="19"/>
      <c r="CD785" s="19"/>
      <c r="CE785" s="19"/>
    </row>
    <row r="786" spans="4:83">
      <c r="D786" s="19"/>
      <c r="E786" s="19"/>
      <c r="CC786" s="19"/>
      <c r="CD786" s="19"/>
      <c r="CE786" s="19"/>
    </row>
    <row r="787" spans="4:83">
      <c r="D787" s="19"/>
      <c r="E787" s="19"/>
      <c r="CC787" s="19"/>
      <c r="CD787" s="19"/>
      <c r="CE787" s="19"/>
    </row>
    <row r="788" spans="4:83">
      <c r="D788" s="19"/>
      <c r="E788" s="19"/>
      <c r="CC788" s="19"/>
      <c r="CD788" s="19"/>
      <c r="CE788" s="19"/>
    </row>
    <row r="789" spans="4:83">
      <c r="D789" s="19"/>
      <c r="E789" s="19"/>
      <c r="CC789" s="19"/>
      <c r="CD789" s="19"/>
      <c r="CE789" s="19"/>
    </row>
    <row r="790" spans="4:83">
      <c r="D790" s="19"/>
      <c r="E790" s="19"/>
      <c r="CC790" s="19"/>
      <c r="CD790" s="19"/>
      <c r="CE790" s="19"/>
    </row>
    <row r="791" spans="4:83">
      <c r="D791" s="19"/>
      <c r="E791" s="19"/>
      <c r="CC791" s="19"/>
      <c r="CD791" s="19"/>
      <c r="CE791" s="19"/>
    </row>
    <row r="792" spans="4:83">
      <c r="D792" s="19"/>
      <c r="E792" s="19"/>
      <c r="CC792" s="19"/>
      <c r="CD792" s="19"/>
      <c r="CE792" s="19"/>
    </row>
    <row r="793" spans="4:83">
      <c r="D793" s="19"/>
      <c r="E793" s="19"/>
      <c r="CC793" s="19"/>
      <c r="CD793" s="19"/>
      <c r="CE793" s="19"/>
    </row>
    <row r="794" spans="4:83">
      <c r="D794" s="19"/>
      <c r="E794" s="19"/>
      <c r="CC794" s="19"/>
      <c r="CD794" s="19"/>
      <c r="CE794" s="19"/>
    </row>
    <row r="795" spans="4:83">
      <c r="D795" s="19"/>
      <c r="E795" s="19"/>
      <c r="CC795" s="19"/>
      <c r="CD795" s="19"/>
      <c r="CE795" s="19"/>
    </row>
    <row r="796" spans="4:83">
      <c r="D796" s="19"/>
      <c r="E796" s="19"/>
      <c r="CC796" s="19"/>
      <c r="CD796" s="19"/>
      <c r="CE796" s="19"/>
    </row>
    <row r="797" spans="4:83">
      <c r="D797" s="19"/>
      <c r="E797" s="19"/>
    </row>
    <row r="798" spans="4:83">
      <c r="D798" s="19"/>
      <c r="E798" s="19"/>
    </row>
    <row r="799" spans="4:83">
      <c r="D799" s="19"/>
      <c r="E799" s="19"/>
    </row>
    <row r="800" spans="4:83">
      <c r="D800" s="19"/>
      <c r="E800" s="19"/>
    </row>
    <row r="801" spans="4:5">
      <c r="D801" s="19"/>
      <c r="E801" s="19"/>
    </row>
    <row r="802" spans="4:5">
      <c r="D802" s="19"/>
      <c r="E802" s="19"/>
    </row>
    <row r="803" spans="4:5">
      <c r="D803" s="19"/>
      <c r="E803" s="19"/>
    </row>
    <row r="804" spans="4:5">
      <c r="D804" s="19"/>
      <c r="E804" s="19"/>
    </row>
    <row r="805" spans="4:5">
      <c r="D805" s="19"/>
      <c r="E805" s="19"/>
    </row>
    <row r="806" spans="4:5">
      <c r="D806" s="19"/>
      <c r="E806" s="19"/>
    </row>
    <row r="807" spans="4:5">
      <c r="D807" s="19"/>
      <c r="E807" s="19"/>
    </row>
    <row r="808" spans="4:5">
      <c r="D808" s="19"/>
      <c r="E808" s="19"/>
    </row>
    <row r="809" spans="4:5">
      <c r="D809" s="19"/>
      <c r="E809" s="19"/>
    </row>
    <row r="810" spans="4:5">
      <c r="D810" s="19"/>
      <c r="E810" s="19"/>
    </row>
    <row r="811" spans="4:5">
      <c r="D811" s="19"/>
      <c r="E811" s="19"/>
    </row>
    <row r="812" spans="4:5">
      <c r="D812" s="19"/>
      <c r="E812" s="19"/>
    </row>
    <row r="813" spans="4:5">
      <c r="D813" s="19"/>
      <c r="E813" s="19"/>
    </row>
    <row r="814" spans="4:5">
      <c r="D814" s="19"/>
      <c r="E814" s="19"/>
    </row>
    <row r="815" spans="4:5">
      <c r="D815" s="19"/>
      <c r="E815" s="19"/>
    </row>
    <row r="816" spans="4:5">
      <c r="D816" s="19"/>
      <c r="E816" s="19"/>
    </row>
    <row r="817" spans="4:5">
      <c r="D817" s="19"/>
      <c r="E817" s="19"/>
    </row>
    <row r="818" spans="4:5">
      <c r="D818" s="19"/>
      <c r="E818" s="19"/>
    </row>
    <row r="819" spans="4:5">
      <c r="D819" s="19"/>
      <c r="E819" s="19"/>
    </row>
    <row r="820" spans="4:5">
      <c r="D820" s="19"/>
      <c r="E820" s="19"/>
    </row>
    <row r="821" spans="4:5">
      <c r="D821" s="19"/>
      <c r="E821" s="19"/>
    </row>
    <row r="822" spans="4:5">
      <c r="D822" s="19"/>
      <c r="E822" s="19"/>
    </row>
    <row r="823" spans="4:5">
      <c r="D823" s="19"/>
      <c r="E823" s="19"/>
    </row>
    <row r="824" spans="4:5">
      <c r="D824" s="19"/>
      <c r="E824" s="19"/>
    </row>
    <row r="825" spans="4:5">
      <c r="D825" s="19"/>
      <c r="E825" s="19"/>
    </row>
    <row r="826" spans="4:5">
      <c r="D826" s="19"/>
      <c r="E826" s="19"/>
    </row>
    <row r="827" spans="4:5">
      <c r="D827" s="19"/>
      <c r="E827" s="19"/>
    </row>
    <row r="828" spans="4:5">
      <c r="D828" s="19"/>
      <c r="E828" s="19"/>
    </row>
    <row r="829" spans="4:5">
      <c r="D829" s="19"/>
      <c r="E829" s="19"/>
    </row>
    <row r="830" spans="4:5">
      <c r="D830" s="19"/>
      <c r="E830" s="19"/>
    </row>
    <row r="831" spans="4:5">
      <c r="D831" s="19"/>
      <c r="E831" s="19"/>
    </row>
    <row r="832" spans="4:5">
      <c r="D832" s="19"/>
      <c r="E832" s="19"/>
    </row>
    <row r="833" spans="4:5">
      <c r="D833" s="19"/>
      <c r="E833" s="19"/>
    </row>
    <row r="834" spans="4:5">
      <c r="D834" s="19"/>
      <c r="E834" s="19"/>
    </row>
    <row r="835" spans="4:5">
      <c r="D835" s="19"/>
      <c r="E835" s="19"/>
    </row>
    <row r="836" spans="4:5">
      <c r="D836" s="19"/>
      <c r="E836" s="19"/>
    </row>
    <row r="837" spans="4:5">
      <c r="D837" s="19"/>
      <c r="E837" s="19"/>
    </row>
    <row r="838" spans="4:5">
      <c r="D838" s="19"/>
      <c r="E838" s="19"/>
    </row>
    <row r="839" spans="4:5">
      <c r="D839" s="19"/>
      <c r="E839" s="19"/>
    </row>
    <row r="840" spans="4:5">
      <c r="D840" s="19"/>
      <c r="E840" s="19"/>
    </row>
    <row r="841" spans="4:5">
      <c r="D841" s="19"/>
      <c r="E841" s="19"/>
    </row>
    <row r="842" spans="4:5">
      <c r="D842" s="19"/>
      <c r="E842" s="19"/>
    </row>
    <row r="843" spans="4:5">
      <c r="D843" s="19"/>
      <c r="E843" s="19"/>
    </row>
    <row r="844" spans="4:5">
      <c r="D844" s="19"/>
      <c r="E844" s="19"/>
    </row>
    <row r="845" spans="4:5">
      <c r="D845" s="19"/>
      <c r="E845" s="19"/>
    </row>
    <row r="846" spans="4:5">
      <c r="D846" s="19"/>
      <c r="E846" s="19"/>
    </row>
    <row r="847" spans="4:5">
      <c r="D847" s="19"/>
      <c r="E847" s="19"/>
    </row>
    <row r="848" spans="4:5">
      <c r="D848" s="19"/>
      <c r="E848" s="19"/>
    </row>
    <row r="849" spans="4:5">
      <c r="D849" s="19"/>
      <c r="E849" s="19"/>
    </row>
    <row r="850" spans="4:5">
      <c r="D850" s="19"/>
      <c r="E850" s="19"/>
    </row>
    <row r="851" spans="4:5">
      <c r="D851" s="19"/>
      <c r="E851" s="19"/>
    </row>
    <row r="852" spans="4:5">
      <c r="D852" s="19"/>
      <c r="E852" s="19"/>
    </row>
    <row r="853" spans="4:5">
      <c r="D853" s="19"/>
      <c r="E853" s="19"/>
    </row>
    <row r="854" spans="4:5">
      <c r="D854" s="19"/>
      <c r="E854" s="19"/>
    </row>
    <row r="855" spans="4:5">
      <c r="D855" s="19"/>
      <c r="E855" s="19"/>
    </row>
    <row r="856" spans="4:5">
      <c r="D856" s="19"/>
      <c r="E856" s="19"/>
    </row>
    <row r="857" spans="4:5">
      <c r="D857" s="19"/>
      <c r="E857" s="19"/>
    </row>
    <row r="858" spans="4:5">
      <c r="D858" s="19"/>
      <c r="E858" s="19"/>
    </row>
    <row r="859" spans="4:5">
      <c r="D859" s="19"/>
      <c r="E859" s="19"/>
    </row>
    <row r="860" spans="4:5">
      <c r="D860" s="19"/>
      <c r="E860" s="19"/>
    </row>
    <row r="861" spans="4:5">
      <c r="D861" s="19"/>
      <c r="E861" s="19"/>
    </row>
    <row r="862" spans="4:5">
      <c r="D862" s="19"/>
      <c r="E862" s="19"/>
    </row>
    <row r="863" spans="4:5">
      <c r="D863" s="19"/>
      <c r="E863" s="19"/>
    </row>
    <row r="864" spans="4:5">
      <c r="D864" s="19"/>
      <c r="E864" s="19"/>
    </row>
    <row r="865" spans="4:5">
      <c r="D865" s="19"/>
      <c r="E865" s="19"/>
    </row>
    <row r="866" spans="4:5">
      <c r="D866" s="19"/>
      <c r="E866" s="19"/>
    </row>
    <row r="867" spans="4:5">
      <c r="D867" s="19"/>
      <c r="E867" s="19"/>
    </row>
    <row r="868" spans="4:5">
      <c r="D868" s="19"/>
      <c r="E868" s="19"/>
    </row>
    <row r="869" spans="4:5">
      <c r="D869" s="19"/>
      <c r="E869" s="19"/>
    </row>
    <row r="870" spans="4:5">
      <c r="D870" s="19"/>
      <c r="E870" s="19"/>
    </row>
    <row r="871" spans="4:5">
      <c r="D871" s="19"/>
      <c r="E871" s="19"/>
    </row>
    <row r="872" spans="4:5">
      <c r="D872" s="19"/>
      <c r="E872" s="19"/>
    </row>
    <row r="873" spans="4:5">
      <c r="D873" s="19"/>
      <c r="E873" s="19"/>
    </row>
    <row r="874" spans="4:5">
      <c r="D874" s="19"/>
      <c r="E874" s="19"/>
    </row>
    <row r="875" spans="4:5">
      <c r="D875" s="19"/>
      <c r="E875" s="19"/>
    </row>
    <row r="876" spans="4:5">
      <c r="D876" s="19"/>
      <c r="E876" s="19"/>
    </row>
    <row r="877" spans="4:5">
      <c r="D877" s="19"/>
      <c r="E877" s="19"/>
    </row>
    <row r="878" spans="4:5">
      <c r="D878" s="19"/>
      <c r="E878" s="19"/>
    </row>
    <row r="879" spans="4:5">
      <c r="D879" s="19"/>
      <c r="E879" s="19"/>
    </row>
    <row r="880" spans="4:5">
      <c r="D880" s="19"/>
      <c r="E880" s="19"/>
    </row>
    <row r="881" spans="4:5">
      <c r="D881" s="19"/>
      <c r="E881" s="19"/>
    </row>
    <row r="882" spans="4:5">
      <c r="D882" s="19"/>
      <c r="E882" s="19"/>
    </row>
    <row r="883" spans="4:5">
      <c r="D883" s="19"/>
      <c r="E883" s="19"/>
    </row>
    <row r="884" spans="4:5">
      <c r="D884" s="19"/>
      <c r="E884" s="19"/>
    </row>
    <row r="885" spans="4:5">
      <c r="D885" s="19"/>
      <c r="E885" s="19"/>
    </row>
    <row r="886" spans="4:5">
      <c r="D886" s="19"/>
      <c r="E886" s="19"/>
    </row>
    <row r="887" spans="4:5">
      <c r="D887" s="19"/>
      <c r="E887" s="19"/>
    </row>
    <row r="888" spans="4:5">
      <c r="D888" s="19"/>
      <c r="E888" s="19"/>
    </row>
    <row r="889" spans="4:5">
      <c r="D889" s="19"/>
      <c r="E889" s="19"/>
    </row>
    <row r="890" spans="4:5">
      <c r="D890" s="19"/>
      <c r="E890" s="19"/>
    </row>
    <row r="891" spans="4:5">
      <c r="D891" s="19"/>
      <c r="E891" s="19"/>
    </row>
    <row r="892" spans="4:5">
      <c r="D892" s="19"/>
      <c r="E892" s="19"/>
    </row>
    <row r="893" spans="4:5">
      <c r="D893" s="19"/>
      <c r="E893" s="19"/>
    </row>
    <row r="894" spans="4:5">
      <c r="D894" s="19"/>
      <c r="E894" s="19"/>
    </row>
    <row r="895" spans="4:5">
      <c r="D895" s="19"/>
      <c r="E895" s="19"/>
    </row>
    <row r="896" spans="4:5">
      <c r="D896" s="19"/>
      <c r="E896" s="19"/>
    </row>
    <row r="897" spans="4:5">
      <c r="D897" s="19"/>
      <c r="E897" s="19"/>
    </row>
    <row r="898" spans="4:5">
      <c r="D898" s="19"/>
      <c r="E898" s="19"/>
    </row>
    <row r="899" spans="4:5">
      <c r="D899" s="19"/>
      <c r="E899" s="19"/>
    </row>
    <row r="900" spans="4:5">
      <c r="D900" s="19"/>
      <c r="E900" s="19"/>
    </row>
    <row r="901" spans="4:5">
      <c r="D901" s="19"/>
      <c r="E901" s="19"/>
    </row>
    <row r="902" spans="4:5">
      <c r="D902" s="19"/>
      <c r="E902" s="19"/>
    </row>
    <row r="903" spans="4:5">
      <c r="D903" s="19"/>
      <c r="E903" s="19"/>
    </row>
    <row r="904" spans="4:5">
      <c r="D904" s="19"/>
      <c r="E904" s="19"/>
    </row>
    <row r="905" spans="4:5">
      <c r="D905" s="19"/>
      <c r="E905" s="19"/>
    </row>
    <row r="906" spans="4:5">
      <c r="D906" s="19"/>
      <c r="E906" s="19"/>
    </row>
    <row r="907" spans="4:5">
      <c r="D907" s="19"/>
      <c r="E907" s="19"/>
    </row>
    <row r="908" spans="4:5">
      <c r="D908" s="19"/>
      <c r="E908" s="19"/>
    </row>
    <row r="909" spans="4:5">
      <c r="D909" s="19"/>
      <c r="E909" s="19"/>
    </row>
    <row r="910" spans="4:5">
      <c r="D910" s="19"/>
      <c r="E910" s="19"/>
    </row>
    <row r="911" spans="4:5">
      <c r="D911" s="19"/>
      <c r="E911" s="19"/>
    </row>
    <row r="912" spans="4:5">
      <c r="D912" s="19"/>
      <c r="E912" s="19"/>
    </row>
    <row r="913" spans="4:5">
      <c r="D913" s="19"/>
      <c r="E913" s="19"/>
    </row>
    <row r="914" spans="4:5">
      <c r="D914" s="19"/>
      <c r="E914" s="19"/>
    </row>
    <row r="915" spans="4:5">
      <c r="D915" s="19"/>
      <c r="E915" s="19"/>
    </row>
    <row r="916" spans="4:5">
      <c r="D916" s="19"/>
      <c r="E916" s="19"/>
    </row>
    <row r="917" spans="4:5">
      <c r="D917" s="19"/>
      <c r="E917" s="19"/>
    </row>
    <row r="918" spans="4:5">
      <c r="D918" s="19"/>
      <c r="E918" s="19"/>
    </row>
    <row r="919" spans="4:5">
      <c r="D919" s="19"/>
      <c r="E919" s="19"/>
    </row>
    <row r="920" spans="4:5">
      <c r="D920" s="19"/>
      <c r="E920" s="19"/>
    </row>
    <row r="921" spans="4:5">
      <c r="D921" s="19"/>
      <c r="E921" s="19"/>
    </row>
    <row r="922" spans="4:5">
      <c r="D922" s="19"/>
      <c r="E922" s="19"/>
    </row>
    <row r="923" spans="4:5">
      <c r="D923" s="19"/>
      <c r="E923" s="19"/>
    </row>
    <row r="924" spans="4:5">
      <c r="D924" s="19"/>
      <c r="E924" s="19"/>
    </row>
    <row r="925" spans="4:5">
      <c r="D925" s="19"/>
      <c r="E925" s="19"/>
    </row>
    <row r="926" spans="4:5">
      <c r="D926" s="19"/>
      <c r="E926" s="19"/>
    </row>
    <row r="927" spans="4:5">
      <c r="D927" s="19"/>
      <c r="E927" s="19"/>
    </row>
    <row r="928" spans="4:5">
      <c r="D928" s="19"/>
      <c r="E928" s="19"/>
    </row>
    <row r="929" spans="4:5">
      <c r="D929" s="19"/>
      <c r="E929" s="19"/>
    </row>
    <row r="930" spans="4:5">
      <c r="D930" s="19"/>
      <c r="E930" s="19"/>
    </row>
    <row r="931" spans="4:5">
      <c r="D931" s="19"/>
      <c r="E931" s="19"/>
    </row>
    <row r="932" spans="4:5">
      <c r="D932" s="19"/>
      <c r="E932" s="19"/>
    </row>
    <row r="933" spans="4:5">
      <c r="D933" s="19"/>
      <c r="E933" s="19"/>
    </row>
    <row r="934" spans="4:5">
      <c r="D934" s="19"/>
      <c r="E934" s="19"/>
    </row>
    <row r="935" spans="4:5">
      <c r="D935" s="19"/>
      <c r="E935" s="19"/>
    </row>
    <row r="936" spans="4:5">
      <c r="D936" s="19"/>
      <c r="E936" s="19"/>
    </row>
    <row r="937" spans="4:5">
      <c r="D937" s="19"/>
      <c r="E937" s="19"/>
    </row>
    <row r="938" spans="4:5">
      <c r="D938" s="19"/>
      <c r="E938" s="19"/>
    </row>
    <row r="939" spans="4:5">
      <c r="D939" s="19"/>
      <c r="E939" s="19"/>
    </row>
    <row r="940" spans="4:5">
      <c r="D940" s="19"/>
      <c r="E940" s="19"/>
    </row>
    <row r="941" spans="4:5">
      <c r="D941" s="19"/>
      <c r="E941" s="19"/>
    </row>
    <row r="942" spans="4:5">
      <c r="D942" s="19"/>
      <c r="E942" s="19"/>
    </row>
    <row r="943" spans="4:5">
      <c r="D943" s="19"/>
      <c r="E943" s="19"/>
    </row>
    <row r="944" spans="4:5">
      <c r="D944" s="19"/>
      <c r="E944" s="19"/>
    </row>
    <row r="945" spans="4:5">
      <c r="D945" s="19"/>
      <c r="E945" s="19"/>
    </row>
    <row r="946" spans="4:5">
      <c r="D946" s="19"/>
      <c r="E946" s="19"/>
    </row>
    <row r="947" spans="4:5">
      <c r="D947" s="19"/>
      <c r="E947" s="19"/>
    </row>
    <row r="948" spans="4:5">
      <c r="D948" s="19"/>
      <c r="E948" s="19"/>
    </row>
    <row r="949" spans="4:5">
      <c r="D949" s="19"/>
      <c r="E949" s="19"/>
    </row>
    <row r="950" spans="4:5">
      <c r="D950" s="19"/>
      <c r="E950" s="19"/>
    </row>
    <row r="951" spans="4:5">
      <c r="D951" s="19"/>
      <c r="E951" s="19"/>
    </row>
    <row r="952" spans="4:5">
      <c r="D952" s="19"/>
      <c r="E952" s="19"/>
    </row>
    <row r="953" spans="4:5">
      <c r="D953" s="19"/>
      <c r="E953" s="19"/>
    </row>
    <row r="954" spans="4:5">
      <c r="D954" s="19"/>
      <c r="E954" s="19"/>
    </row>
    <row r="955" spans="4:5">
      <c r="D955" s="19"/>
      <c r="E955" s="19"/>
    </row>
    <row r="956" spans="4:5">
      <c r="D956" s="19"/>
      <c r="E956" s="19"/>
    </row>
    <row r="957" spans="4:5">
      <c r="D957" s="19"/>
      <c r="E957" s="19"/>
    </row>
    <row r="958" spans="4:5">
      <c r="D958" s="19"/>
      <c r="E958" s="19"/>
    </row>
    <row r="959" spans="4:5">
      <c r="D959" s="19"/>
      <c r="E959" s="19"/>
    </row>
    <row r="960" spans="4:5">
      <c r="D960" s="19"/>
      <c r="E960" s="19"/>
    </row>
    <row r="961" spans="4:5">
      <c r="D961" s="19"/>
      <c r="E961" s="19"/>
    </row>
    <row r="962" spans="4:5">
      <c r="D962" s="19"/>
      <c r="E962" s="19"/>
    </row>
    <row r="963" spans="4:5">
      <c r="D963" s="19"/>
      <c r="E963" s="19"/>
    </row>
    <row r="964" spans="4:5">
      <c r="D964" s="19"/>
      <c r="E964" s="19"/>
    </row>
    <row r="965" spans="4:5">
      <c r="D965" s="19"/>
      <c r="E965" s="19"/>
    </row>
    <row r="966" spans="4:5">
      <c r="D966" s="19"/>
      <c r="E966" s="19"/>
    </row>
    <row r="967" spans="4:5">
      <c r="D967" s="19"/>
      <c r="E967" s="19"/>
    </row>
    <row r="968" spans="4:5">
      <c r="D968" s="19"/>
      <c r="E968" s="19"/>
    </row>
    <row r="969" spans="4:5">
      <c r="D969" s="19"/>
      <c r="E969" s="19"/>
    </row>
    <row r="970" spans="4:5">
      <c r="D970" s="19"/>
      <c r="E970" s="19"/>
    </row>
    <row r="971" spans="4:5">
      <c r="D971" s="19"/>
      <c r="E971" s="19"/>
    </row>
    <row r="972" spans="4:5">
      <c r="D972" s="19"/>
      <c r="E972" s="19"/>
    </row>
    <row r="973" spans="4:5">
      <c r="D973" s="19"/>
      <c r="E973" s="19"/>
    </row>
    <row r="974" spans="4:5">
      <c r="D974" s="19"/>
      <c r="E974" s="19"/>
    </row>
    <row r="975" spans="4:5">
      <c r="D975" s="19"/>
      <c r="E975" s="19"/>
    </row>
    <row r="976" spans="4:5">
      <c r="D976" s="19"/>
      <c r="E976" s="19"/>
    </row>
    <row r="977" spans="4:5">
      <c r="D977" s="19"/>
      <c r="E977" s="19"/>
    </row>
    <row r="978" spans="4:5">
      <c r="D978" s="19"/>
      <c r="E978" s="19"/>
    </row>
    <row r="979" spans="4:5">
      <c r="D979" s="19"/>
      <c r="E979" s="19"/>
    </row>
    <row r="980" spans="4:5">
      <c r="D980" s="19"/>
      <c r="E980" s="19"/>
    </row>
    <row r="981" spans="4:5">
      <c r="D981" s="19"/>
      <c r="E981" s="19"/>
    </row>
    <row r="982" spans="4:5">
      <c r="D982" s="19"/>
      <c r="E982" s="19"/>
    </row>
    <row r="983" spans="4:5">
      <c r="D983" s="19"/>
      <c r="E983" s="19"/>
    </row>
    <row r="984" spans="4:5">
      <c r="D984" s="19"/>
      <c r="E984" s="19"/>
    </row>
    <row r="985" spans="4:5">
      <c r="D985" s="19"/>
      <c r="E985" s="19"/>
    </row>
    <row r="986" spans="4:5">
      <c r="D986" s="19"/>
      <c r="E986" s="19"/>
    </row>
    <row r="987" spans="4:5">
      <c r="D987" s="19"/>
      <c r="E987" s="19"/>
    </row>
    <row r="988" spans="4:5">
      <c r="D988" s="19"/>
      <c r="E988" s="19"/>
    </row>
    <row r="989" spans="4:5">
      <c r="D989" s="19"/>
      <c r="E989" s="19"/>
    </row>
    <row r="990" spans="4:5">
      <c r="D990" s="19"/>
      <c r="E990" s="19"/>
    </row>
    <row r="991" spans="4:5">
      <c r="D991" s="19"/>
      <c r="E991" s="19"/>
    </row>
    <row r="992" spans="4:5">
      <c r="D992" s="19"/>
      <c r="E992" s="19"/>
    </row>
    <row r="993" spans="4:5">
      <c r="D993" s="19"/>
      <c r="E993" s="19"/>
    </row>
    <row r="994" spans="4:5">
      <c r="D994" s="19"/>
      <c r="E994" s="19"/>
    </row>
    <row r="995" spans="4:5">
      <c r="D995" s="19"/>
      <c r="E995" s="19"/>
    </row>
    <row r="996" spans="4:5">
      <c r="D996" s="19"/>
      <c r="E996" s="19"/>
    </row>
    <row r="997" spans="4:5">
      <c r="D997" s="19"/>
      <c r="E997" s="19"/>
    </row>
    <row r="998" spans="4:5">
      <c r="D998" s="19"/>
      <c r="E998" s="19"/>
    </row>
    <row r="999" spans="4:5">
      <c r="D999" s="19"/>
      <c r="E999" s="19"/>
    </row>
    <row r="1000" spans="4:5">
      <c r="D1000" s="19"/>
      <c r="E1000" s="19"/>
    </row>
    <row r="1001" spans="4:5">
      <c r="D1001" s="19"/>
      <c r="E1001" s="19"/>
    </row>
    <row r="1002" spans="4:5">
      <c r="D1002" s="19"/>
      <c r="E1002" s="19"/>
    </row>
    <row r="1003" spans="4:5">
      <c r="D1003" s="19"/>
      <c r="E1003" s="19"/>
    </row>
    <row r="1004" spans="4:5">
      <c r="D1004" s="19"/>
      <c r="E1004" s="19"/>
    </row>
    <row r="1005" spans="4:5">
      <c r="D1005" s="19"/>
      <c r="E1005" s="19"/>
    </row>
    <row r="1006" spans="4:5">
      <c r="D1006" s="19"/>
      <c r="E1006" s="19"/>
    </row>
    <row r="1007" spans="4:5">
      <c r="D1007" s="19"/>
      <c r="E1007" s="19"/>
    </row>
    <row r="1008" spans="4:5">
      <c r="D1008" s="19"/>
      <c r="E1008" s="19"/>
    </row>
    <row r="1009" spans="4:5">
      <c r="D1009" s="19"/>
      <c r="E1009" s="19"/>
    </row>
    <row r="1010" spans="4:5">
      <c r="D1010" s="19"/>
      <c r="E1010" s="19"/>
    </row>
    <row r="1011" spans="4:5">
      <c r="D1011" s="19"/>
      <c r="E1011" s="19"/>
    </row>
    <row r="1012" spans="4:5">
      <c r="D1012" s="19"/>
      <c r="E1012" s="19"/>
    </row>
    <row r="1013" spans="4:5">
      <c r="D1013" s="19"/>
      <c r="E1013" s="19"/>
    </row>
    <row r="1014" spans="4:5">
      <c r="D1014" s="19"/>
      <c r="E1014" s="19"/>
    </row>
    <row r="1015" spans="4:5">
      <c r="D1015" s="19"/>
      <c r="E1015" s="19"/>
    </row>
    <row r="1016" spans="4:5">
      <c r="D1016" s="19"/>
      <c r="E1016" s="19"/>
    </row>
    <row r="1017" spans="4:5">
      <c r="D1017" s="19"/>
      <c r="E1017" s="19"/>
    </row>
    <row r="1018" spans="4:5">
      <c r="D1018" s="19"/>
      <c r="E1018" s="19"/>
    </row>
    <row r="1019" spans="4:5">
      <c r="D1019" s="19"/>
      <c r="E1019" s="19"/>
    </row>
    <row r="1020" spans="4:5">
      <c r="D1020" s="19"/>
      <c r="E1020" s="19"/>
    </row>
    <row r="1021" spans="4:5">
      <c r="D1021" s="19"/>
      <c r="E1021" s="19"/>
    </row>
    <row r="1022" spans="4:5">
      <c r="D1022" s="19"/>
      <c r="E1022" s="19"/>
    </row>
    <row r="1023" spans="4:5">
      <c r="D1023" s="19"/>
      <c r="E1023" s="19"/>
    </row>
    <row r="1024" spans="4:5">
      <c r="D1024" s="19"/>
      <c r="E1024" s="19"/>
    </row>
    <row r="1025" spans="4:5">
      <c r="D1025" s="19"/>
      <c r="E1025" s="19"/>
    </row>
    <row r="1026" spans="4:5">
      <c r="D1026" s="19"/>
      <c r="E1026" s="19"/>
    </row>
    <row r="1027" spans="4:5">
      <c r="D1027" s="19"/>
      <c r="E1027" s="19"/>
    </row>
    <row r="1028" spans="4:5">
      <c r="D1028" s="19"/>
      <c r="E1028" s="19"/>
    </row>
    <row r="1029" spans="4:5">
      <c r="D1029" s="19"/>
      <c r="E1029" s="19"/>
    </row>
    <row r="1030" spans="4:5">
      <c r="D1030" s="19"/>
      <c r="E1030" s="19"/>
    </row>
    <row r="1031" spans="4:5">
      <c r="D1031" s="19"/>
      <c r="E1031" s="19"/>
    </row>
    <row r="1032" spans="4:5">
      <c r="D1032" s="19"/>
      <c r="E1032" s="19"/>
    </row>
    <row r="1033" spans="4:5">
      <c r="D1033" s="19"/>
      <c r="E1033" s="19"/>
    </row>
    <row r="1034" spans="4:5">
      <c r="D1034" s="19"/>
      <c r="E1034" s="19"/>
    </row>
    <row r="1035" spans="4:5">
      <c r="D1035" s="19"/>
      <c r="E1035" s="19"/>
    </row>
    <row r="1036" spans="4:5">
      <c r="D1036" s="19"/>
      <c r="E1036" s="19"/>
    </row>
    <row r="1037" spans="4:5">
      <c r="D1037" s="19"/>
      <c r="E1037" s="19"/>
    </row>
    <row r="1038" spans="4:5">
      <c r="D1038" s="19"/>
      <c r="E1038" s="19"/>
    </row>
    <row r="1039" spans="4:5">
      <c r="D1039" s="19"/>
      <c r="E1039" s="19"/>
    </row>
    <row r="1040" spans="4:5">
      <c r="D1040" s="19"/>
      <c r="E1040" s="19"/>
    </row>
    <row r="1041" spans="4:5">
      <c r="D1041" s="19"/>
      <c r="E1041" s="19"/>
    </row>
    <row r="1042" spans="4:5">
      <c r="D1042" s="19"/>
      <c r="E1042" s="19"/>
    </row>
    <row r="1043" spans="4:5">
      <c r="D1043" s="19"/>
      <c r="E1043" s="19"/>
    </row>
    <row r="1044" spans="4:5">
      <c r="D1044" s="19"/>
      <c r="E1044" s="19"/>
    </row>
    <row r="1045" spans="4:5">
      <c r="D1045" s="19"/>
      <c r="E1045" s="19"/>
    </row>
    <row r="1046" spans="4:5">
      <c r="D1046" s="19"/>
      <c r="E1046" s="19"/>
    </row>
    <row r="1047" spans="4:5">
      <c r="D1047" s="19"/>
      <c r="E1047" s="19"/>
    </row>
    <row r="1048" spans="4:5">
      <c r="D1048" s="19"/>
      <c r="E1048" s="19"/>
    </row>
    <row r="1049" spans="4:5">
      <c r="D1049" s="19"/>
      <c r="E1049" s="19"/>
    </row>
    <row r="1050" spans="4:5">
      <c r="D1050" s="19"/>
      <c r="E1050" s="19"/>
    </row>
    <row r="1051" spans="4:5">
      <c r="D1051" s="19"/>
      <c r="E1051" s="19"/>
    </row>
    <row r="1052" spans="4:5">
      <c r="D1052" s="19"/>
      <c r="E1052" s="19"/>
    </row>
    <row r="1053" spans="4:5">
      <c r="D1053" s="19"/>
      <c r="E1053" s="19"/>
    </row>
    <row r="1054" spans="4:5">
      <c r="D1054" s="19"/>
      <c r="E1054" s="19"/>
    </row>
    <row r="1055" spans="4:5">
      <c r="D1055" s="19"/>
      <c r="E1055" s="19"/>
    </row>
    <row r="1056" spans="4:5">
      <c r="D1056" s="19"/>
      <c r="E1056" s="19"/>
    </row>
    <row r="1057" spans="4:5">
      <c r="D1057" s="19"/>
      <c r="E1057" s="19"/>
    </row>
    <row r="1058" spans="4:5">
      <c r="D1058" s="19"/>
      <c r="E1058" s="19"/>
    </row>
    <row r="1059" spans="4:5">
      <c r="D1059" s="19"/>
      <c r="E1059" s="19"/>
    </row>
    <row r="1060" spans="4:5">
      <c r="D1060" s="19"/>
      <c r="E1060" s="19"/>
    </row>
    <row r="1061" spans="4:5">
      <c r="D1061" s="19"/>
      <c r="E1061" s="19"/>
    </row>
    <row r="1062" spans="4:5">
      <c r="D1062" s="19"/>
      <c r="E1062" s="19"/>
    </row>
    <row r="1063" spans="4:5">
      <c r="D1063" s="19"/>
      <c r="E1063" s="19"/>
    </row>
    <row r="1064" spans="4:5">
      <c r="D1064" s="19"/>
      <c r="E1064" s="19"/>
    </row>
    <row r="1065" spans="4:5">
      <c r="D1065" s="19"/>
      <c r="E1065" s="19"/>
    </row>
    <row r="1066" spans="4:5">
      <c r="D1066" s="19"/>
      <c r="E1066" s="19"/>
    </row>
    <row r="1067" spans="4:5">
      <c r="D1067" s="19"/>
      <c r="E1067" s="19"/>
    </row>
    <row r="1068" spans="4:5">
      <c r="D1068" s="19"/>
      <c r="E1068" s="19"/>
    </row>
    <row r="1069" spans="4:5">
      <c r="D1069" s="19"/>
      <c r="E1069" s="19"/>
    </row>
    <row r="1070" spans="4:5">
      <c r="D1070" s="19"/>
      <c r="E1070" s="19"/>
    </row>
    <row r="1071" spans="4:5">
      <c r="D1071" s="19"/>
      <c r="E1071" s="19"/>
    </row>
    <row r="1072" spans="4:5">
      <c r="D1072" s="19"/>
      <c r="E1072" s="19"/>
    </row>
    <row r="1073" spans="4:5">
      <c r="D1073" s="19"/>
      <c r="E1073" s="19"/>
    </row>
    <row r="1074" spans="4:5">
      <c r="D1074" s="19"/>
      <c r="E1074" s="19"/>
    </row>
    <row r="1075" spans="4:5">
      <c r="D1075" s="19"/>
      <c r="E1075" s="19"/>
    </row>
    <row r="1076" spans="4:5">
      <c r="D1076" s="19"/>
      <c r="E1076" s="19"/>
    </row>
    <row r="1077" spans="4:5">
      <c r="D1077" s="19"/>
      <c r="E1077" s="19"/>
    </row>
    <row r="1078" spans="4:5">
      <c r="D1078" s="19"/>
      <c r="E1078" s="19"/>
    </row>
    <row r="1079" spans="4:5">
      <c r="D1079" s="19"/>
      <c r="E1079" s="19"/>
    </row>
    <row r="1080" spans="4:5">
      <c r="D1080" s="19"/>
      <c r="E1080" s="19"/>
    </row>
    <row r="1081" spans="4:5">
      <c r="D1081" s="19"/>
      <c r="E1081" s="19"/>
    </row>
    <row r="1082" spans="4:5">
      <c r="D1082" s="19"/>
      <c r="E1082" s="19"/>
    </row>
    <row r="1083" spans="4:5">
      <c r="D1083" s="19"/>
      <c r="E1083" s="19"/>
    </row>
    <row r="1084" spans="4:5">
      <c r="D1084" s="19"/>
      <c r="E1084" s="19"/>
    </row>
    <row r="1085" spans="4:5">
      <c r="D1085" s="19"/>
      <c r="E1085" s="19"/>
    </row>
    <row r="1086" spans="4:5">
      <c r="D1086" s="19"/>
      <c r="E1086" s="19"/>
    </row>
    <row r="1087" spans="4:5">
      <c r="D1087" s="19"/>
      <c r="E1087" s="19"/>
    </row>
    <row r="1088" spans="4:5">
      <c r="D1088" s="19"/>
      <c r="E1088" s="19"/>
    </row>
    <row r="1089" spans="4:5">
      <c r="D1089" s="19"/>
      <c r="E1089" s="19"/>
    </row>
    <row r="1090" spans="4:5">
      <c r="D1090" s="19"/>
      <c r="E1090" s="19"/>
    </row>
    <row r="1091" spans="4:5">
      <c r="D1091" s="19"/>
      <c r="E1091" s="19"/>
    </row>
    <row r="1092" spans="4:5">
      <c r="D1092" s="19"/>
      <c r="E1092" s="19"/>
    </row>
    <row r="1093" spans="4:5">
      <c r="D1093" s="19"/>
      <c r="E1093" s="19"/>
    </row>
    <row r="1094" spans="4:5">
      <c r="D1094" s="19"/>
      <c r="E1094" s="19"/>
    </row>
    <row r="1095" spans="4:5">
      <c r="D1095" s="19"/>
      <c r="E1095" s="19"/>
    </row>
    <row r="1096" spans="4:5">
      <c r="D1096" s="19"/>
      <c r="E1096" s="19"/>
    </row>
    <row r="1097" spans="4:5">
      <c r="D1097" s="19"/>
      <c r="E1097" s="19"/>
    </row>
    <row r="1098" spans="4:5">
      <c r="D1098" s="19"/>
      <c r="E1098" s="19"/>
    </row>
    <row r="1099" spans="4:5">
      <c r="D1099" s="19"/>
      <c r="E1099" s="19"/>
    </row>
    <row r="1100" spans="4:5">
      <c r="D1100" s="19"/>
      <c r="E1100" s="19"/>
    </row>
    <row r="1101" spans="4:5">
      <c r="D1101" s="19"/>
      <c r="E1101" s="19"/>
    </row>
    <row r="1102" spans="4:5">
      <c r="D1102" s="19"/>
      <c r="E1102" s="19"/>
    </row>
    <row r="1103" spans="4:5">
      <c r="D1103" s="19"/>
      <c r="E1103" s="19"/>
    </row>
    <row r="1104" spans="4:5">
      <c r="D1104" s="19"/>
      <c r="E1104" s="19"/>
    </row>
    <row r="1105" spans="4:5">
      <c r="D1105" s="19"/>
      <c r="E1105" s="19"/>
    </row>
    <row r="1106" spans="4:5">
      <c r="D1106" s="19"/>
      <c r="E1106" s="19"/>
    </row>
    <row r="1107" spans="4:5">
      <c r="D1107" s="19"/>
      <c r="E1107" s="19"/>
    </row>
    <row r="1108" spans="4:5">
      <c r="D1108" s="19"/>
      <c r="E1108" s="19"/>
    </row>
    <row r="1109" spans="4:5">
      <c r="D1109" s="19"/>
      <c r="E1109" s="19"/>
    </row>
    <row r="1110" spans="4:5">
      <c r="D1110" s="19"/>
      <c r="E1110" s="19"/>
    </row>
    <row r="1111" spans="4:5">
      <c r="D1111" s="19"/>
      <c r="E1111" s="19"/>
    </row>
    <row r="1112" spans="4:5">
      <c r="D1112" s="19"/>
      <c r="E1112" s="19"/>
    </row>
    <row r="1113" spans="4:5">
      <c r="D1113" s="19"/>
      <c r="E1113" s="19"/>
    </row>
    <row r="1114" spans="4:5">
      <c r="D1114" s="19"/>
      <c r="E1114" s="19"/>
    </row>
    <row r="1115" spans="4:5">
      <c r="D1115" s="19"/>
      <c r="E1115" s="19"/>
    </row>
    <row r="1116" spans="4:5">
      <c r="D1116" s="19"/>
      <c r="E1116" s="19"/>
    </row>
    <row r="1117" spans="4:5">
      <c r="D1117" s="19"/>
      <c r="E1117" s="19"/>
    </row>
    <row r="1118" spans="4:5">
      <c r="D1118" s="19"/>
      <c r="E1118" s="19"/>
    </row>
    <row r="1119" spans="4:5">
      <c r="D1119" s="19"/>
      <c r="E1119" s="19"/>
    </row>
    <row r="1120" spans="4:5">
      <c r="D1120" s="19"/>
      <c r="E1120" s="19"/>
    </row>
    <row r="1121" spans="4:5">
      <c r="D1121" s="19"/>
      <c r="E1121" s="19"/>
    </row>
    <row r="1122" spans="4:5">
      <c r="D1122" s="19"/>
      <c r="E1122" s="19"/>
    </row>
    <row r="1123" spans="4:5">
      <c r="D1123" s="19"/>
      <c r="E1123" s="19"/>
    </row>
    <row r="1124" spans="4:5">
      <c r="D1124" s="19"/>
      <c r="E1124" s="19"/>
    </row>
    <row r="1125" spans="4:5">
      <c r="D1125" s="19"/>
      <c r="E1125" s="19"/>
    </row>
    <row r="1126" spans="4:5">
      <c r="D1126" s="19"/>
      <c r="E1126" s="19"/>
    </row>
    <row r="1127" spans="4:5">
      <c r="D1127" s="19"/>
      <c r="E1127" s="19"/>
    </row>
    <row r="1128" spans="4:5">
      <c r="D1128" s="19"/>
      <c r="E1128" s="19"/>
    </row>
    <row r="1129" spans="4:5">
      <c r="D1129" s="19"/>
      <c r="E1129" s="19"/>
    </row>
    <row r="1130" spans="4:5">
      <c r="D1130" s="19"/>
      <c r="E1130" s="19"/>
    </row>
    <row r="1131" spans="4:5">
      <c r="D1131" s="19"/>
      <c r="E1131" s="19"/>
    </row>
    <row r="1132" spans="4:5">
      <c r="D1132" s="19"/>
      <c r="E1132" s="19"/>
    </row>
    <row r="1133" spans="4:5">
      <c r="D1133" s="19"/>
      <c r="E1133" s="19"/>
    </row>
    <row r="1134" spans="4:5">
      <c r="D1134" s="19"/>
      <c r="E1134" s="19"/>
    </row>
    <row r="1135" spans="4:5">
      <c r="D1135" s="19"/>
      <c r="E1135" s="19"/>
    </row>
    <row r="1136" spans="4:5">
      <c r="D1136" s="19"/>
      <c r="E1136" s="19"/>
    </row>
    <row r="1137" spans="4:5">
      <c r="D1137" s="19"/>
      <c r="E1137" s="19"/>
    </row>
    <row r="1138" spans="4:5">
      <c r="D1138" s="19"/>
      <c r="E1138" s="19"/>
    </row>
    <row r="1139" spans="4:5">
      <c r="D1139" s="19"/>
      <c r="E1139" s="19"/>
    </row>
    <row r="1140" spans="4:5">
      <c r="D1140" s="19"/>
      <c r="E1140" s="19"/>
    </row>
    <row r="1141" spans="4:5">
      <c r="D1141" s="19"/>
      <c r="E1141" s="19"/>
    </row>
    <row r="1142" spans="4:5">
      <c r="D1142" s="19"/>
      <c r="E1142" s="19"/>
    </row>
    <row r="1143" spans="4:5">
      <c r="D1143" s="19"/>
      <c r="E1143" s="19"/>
    </row>
    <row r="1144" spans="4:5">
      <c r="D1144" s="19"/>
      <c r="E1144" s="19"/>
    </row>
    <row r="1145" spans="4:5">
      <c r="D1145" s="19"/>
      <c r="E1145" s="19"/>
    </row>
    <row r="1146" spans="4:5">
      <c r="D1146" s="19"/>
      <c r="E1146" s="19"/>
    </row>
    <row r="1147" spans="4:5">
      <c r="D1147" s="19"/>
      <c r="E1147" s="19"/>
    </row>
    <row r="1148" spans="4:5">
      <c r="D1148" s="19"/>
      <c r="E1148" s="19"/>
    </row>
    <row r="1149" spans="4:5">
      <c r="D1149" s="19"/>
      <c r="E1149" s="19"/>
    </row>
    <row r="1150" spans="4:5">
      <c r="D1150" s="19"/>
      <c r="E1150" s="19"/>
    </row>
    <row r="1151" spans="4:5">
      <c r="D1151" s="19"/>
      <c r="E1151" s="19"/>
    </row>
    <row r="1152" spans="4:5">
      <c r="D1152" s="19"/>
      <c r="E1152" s="19"/>
    </row>
    <row r="1153" spans="4:5">
      <c r="D1153" s="19"/>
      <c r="E1153" s="19"/>
    </row>
    <row r="1154" spans="4:5">
      <c r="D1154" s="19"/>
      <c r="E1154" s="19"/>
    </row>
    <row r="1155" spans="4:5">
      <c r="D1155" s="19"/>
      <c r="E1155" s="19"/>
    </row>
    <row r="1156" spans="4:5">
      <c r="D1156" s="19"/>
      <c r="E1156" s="19"/>
    </row>
    <row r="1157" spans="4:5">
      <c r="D1157" s="19"/>
      <c r="E1157" s="19"/>
    </row>
    <row r="1158" spans="4:5">
      <c r="D1158" s="19"/>
      <c r="E1158" s="19"/>
    </row>
    <row r="1159" spans="4:5">
      <c r="D1159" s="19"/>
      <c r="E1159" s="19"/>
    </row>
    <row r="1160" spans="4:5">
      <c r="D1160" s="19"/>
      <c r="E1160" s="19"/>
    </row>
    <row r="1161" spans="4:5">
      <c r="D1161" s="19"/>
      <c r="E1161" s="19"/>
    </row>
    <row r="1162" spans="4:5">
      <c r="D1162" s="19"/>
      <c r="E1162" s="19"/>
    </row>
    <row r="1163" spans="4:5">
      <c r="D1163" s="19"/>
      <c r="E1163" s="19"/>
    </row>
    <row r="1164" spans="4:5">
      <c r="D1164" s="19"/>
      <c r="E1164" s="19"/>
    </row>
    <row r="1165" spans="4:5">
      <c r="D1165" s="19"/>
      <c r="E1165" s="19"/>
    </row>
    <row r="1166" spans="4:5">
      <c r="D1166" s="19"/>
      <c r="E1166" s="19"/>
    </row>
    <row r="1167" spans="4:5">
      <c r="D1167" s="19"/>
      <c r="E1167" s="19"/>
    </row>
    <row r="1168" spans="4:5">
      <c r="D1168" s="19"/>
      <c r="E1168" s="19"/>
    </row>
    <row r="1169" spans="4:5">
      <c r="D1169" s="19"/>
      <c r="E1169" s="19"/>
    </row>
    <row r="1170" spans="4:5">
      <c r="D1170" s="19"/>
      <c r="E1170" s="19"/>
    </row>
    <row r="1171" spans="4:5">
      <c r="D1171" s="19"/>
      <c r="E1171" s="19"/>
    </row>
    <row r="1172" spans="4:5">
      <c r="D1172" s="19"/>
      <c r="E1172" s="19"/>
    </row>
    <row r="1173" spans="4:5">
      <c r="D1173" s="19"/>
      <c r="E1173" s="19"/>
    </row>
    <row r="1174" spans="4:5">
      <c r="D1174" s="19"/>
      <c r="E1174" s="19"/>
    </row>
    <row r="1175" spans="4:5">
      <c r="D1175" s="19"/>
      <c r="E1175" s="19"/>
    </row>
    <row r="1176" spans="4:5">
      <c r="D1176" s="19"/>
      <c r="E1176" s="19"/>
    </row>
    <row r="1177" spans="4:5">
      <c r="D1177" s="19"/>
      <c r="E1177" s="19"/>
    </row>
    <row r="1178" spans="4:5">
      <c r="D1178" s="19"/>
      <c r="E1178" s="19"/>
    </row>
    <row r="1179" spans="4:5">
      <c r="D1179" s="19"/>
      <c r="E1179" s="19"/>
    </row>
    <row r="1180" spans="4:5">
      <c r="D1180" s="19"/>
      <c r="E1180" s="19"/>
    </row>
    <row r="1181" spans="4:5">
      <c r="D1181" s="19"/>
      <c r="E1181" s="19"/>
    </row>
    <row r="1182" spans="4:5">
      <c r="D1182" s="19"/>
      <c r="E1182" s="19"/>
    </row>
    <row r="1183" spans="4:5">
      <c r="D1183" s="19"/>
      <c r="E1183" s="19"/>
    </row>
    <row r="1184" spans="4:5">
      <c r="D1184" s="19"/>
      <c r="E1184" s="19"/>
    </row>
    <row r="1185" spans="4:5">
      <c r="D1185" s="19"/>
      <c r="E1185" s="19"/>
    </row>
    <row r="1186" spans="4:5">
      <c r="D1186" s="19"/>
      <c r="E1186" s="19"/>
    </row>
    <row r="1187" spans="4:5">
      <c r="D1187" s="19"/>
      <c r="E1187" s="19"/>
    </row>
    <row r="1188" spans="4:5">
      <c r="D1188" s="19"/>
      <c r="E1188" s="19"/>
    </row>
    <row r="1189" spans="4:5">
      <c r="D1189" s="19"/>
      <c r="E1189" s="19"/>
    </row>
    <row r="1190" spans="4:5">
      <c r="D1190" s="19"/>
      <c r="E1190" s="19"/>
    </row>
    <row r="1191" spans="4:5">
      <c r="D1191" s="19"/>
      <c r="E1191" s="19"/>
    </row>
    <row r="1192" spans="4:5">
      <c r="D1192" s="19"/>
      <c r="E1192" s="19"/>
    </row>
    <row r="1193" spans="4:5">
      <c r="D1193" s="19"/>
      <c r="E1193" s="19"/>
    </row>
    <row r="1194" spans="4:5">
      <c r="D1194" s="19"/>
      <c r="E1194" s="19"/>
    </row>
    <row r="1195" spans="4:5">
      <c r="D1195" s="19"/>
      <c r="E1195" s="19"/>
    </row>
    <row r="1196" spans="4:5">
      <c r="D1196" s="19"/>
      <c r="E1196" s="19"/>
    </row>
    <row r="1197" spans="4:5">
      <c r="D1197" s="19"/>
      <c r="E1197" s="19"/>
    </row>
    <row r="1198" spans="4:5">
      <c r="D1198" s="19"/>
      <c r="E1198" s="19"/>
    </row>
    <row r="1199" spans="4:5">
      <c r="D1199" s="19"/>
      <c r="E1199" s="19"/>
    </row>
    <row r="1200" spans="4:5">
      <c r="D1200" s="19"/>
      <c r="E1200" s="19"/>
    </row>
    <row r="1201" spans="4:5">
      <c r="D1201" s="19"/>
      <c r="E1201" s="19"/>
    </row>
    <row r="1202" spans="4:5">
      <c r="D1202" s="19"/>
      <c r="E1202" s="19"/>
    </row>
    <row r="1203" spans="4:5">
      <c r="D1203" s="19"/>
      <c r="E1203" s="19"/>
    </row>
    <row r="1204" spans="4:5">
      <c r="D1204" s="19"/>
      <c r="E1204" s="19"/>
    </row>
    <row r="1205" spans="4:5">
      <c r="D1205" s="19"/>
      <c r="E1205" s="19"/>
    </row>
    <row r="1206" spans="4:5">
      <c r="D1206" s="19"/>
      <c r="E1206" s="19"/>
    </row>
    <row r="1207" spans="4:5">
      <c r="D1207" s="19"/>
      <c r="E1207" s="19"/>
    </row>
    <row r="1208" spans="4:5">
      <c r="D1208" s="19"/>
      <c r="E1208" s="19"/>
    </row>
    <row r="1209" spans="4:5">
      <c r="D1209" s="19"/>
      <c r="E1209" s="19"/>
    </row>
    <row r="1210" spans="4:5">
      <c r="D1210" s="19"/>
      <c r="E1210" s="19"/>
    </row>
    <row r="1211" spans="4:5">
      <c r="D1211" s="19"/>
      <c r="E1211" s="19"/>
    </row>
    <row r="1212" spans="4:5">
      <c r="D1212" s="19"/>
      <c r="E1212" s="19"/>
    </row>
    <row r="1213" spans="4:5">
      <c r="D1213" s="19"/>
      <c r="E1213" s="19"/>
    </row>
    <row r="1214" spans="4:5">
      <c r="D1214" s="19"/>
      <c r="E1214" s="19"/>
    </row>
    <row r="1215" spans="4:5">
      <c r="D1215" s="19"/>
      <c r="E1215" s="19"/>
    </row>
    <row r="1216" spans="4:5">
      <c r="D1216" s="19"/>
      <c r="E1216" s="19"/>
    </row>
    <row r="1217" spans="4:5">
      <c r="D1217" s="19"/>
      <c r="E1217" s="19"/>
    </row>
    <row r="1218" spans="4:5">
      <c r="D1218" s="19"/>
      <c r="E1218" s="19"/>
    </row>
    <row r="1219" spans="4:5">
      <c r="D1219" s="19"/>
      <c r="E1219" s="19"/>
    </row>
    <row r="1220" spans="4:5">
      <c r="D1220" s="19"/>
      <c r="E1220" s="19"/>
    </row>
    <row r="1221" spans="4:5">
      <c r="D1221" s="19"/>
      <c r="E1221" s="19"/>
    </row>
    <row r="1222" spans="4:5">
      <c r="D1222" s="19"/>
      <c r="E1222" s="19"/>
    </row>
    <row r="1223" spans="4:5">
      <c r="D1223" s="19"/>
      <c r="E1223" s="19"/>
    </row>
    <row r="1224" spans="4:5">
      <c r="D1224" s="19"/>
      <c r="E1224" s="19"/>
    </row>
    <row r="1225" spans="4:5">
      <c r="D1225" s="19"/>
      <c r="E1225" s="19"/>
    </row>
    <row r="1226" spans="4:5">
      <c r="D1226" s="19"/>
      <c r="E1226" s="19"/>
    </row>
    <row r="1227" spans="4:5">
      <c r="D1227" s="19"/>
      <c r="E1227" s="19"/>
    </row>
    <row r="1228" spans="4:5">
      <c r="D1228" s="19"/>
      <c r="E1228" s="19"/>
    </row>
    <row r="1229" spans="4:5">
      <c r="D1229" s="19"/>
      <c r="E1229" s="19"/>
    </row>
    <row r="1230" spans="4:5">
      <c r="D1230" s="19"/>
      <c r="E1230" s="19"/>
    </row>
    <row r="1231" spans="4:5">
      <c r="D1231" s="19"/>
      <c r="E1231" s="19"/>
    </row>
    <row r="1232" spans="4:5">
      <c r="D1232" s="19"/>
      <c r="E1232" s="19"/>
    </row>
    <row r="1233" spans="4:5">
      <c r="D1233" s="19"/>
      <c r="E1233" s="19"/>
    </row>
    <row r="1234" spans="4:5">
      <c r="D1234" s="19"/>
      <c r="E1234" s="19"/>
    </row>
    <row r="1235" spans="4:5">
      <c r="D1235" s="19"/>
      <c r="E1235" s="19"/>
    </row>
    <row r="1236" spans="4:5">
      <c r="D1236" s="19"/>
      <c r="E1236" s="19"/>
    </row>
    <row r="1237" spans="4:5">
      <c r="D1237" s="19"/>
      <c r="E1237" s="19"/>
    </row>
    <row r="1238" spans="4:5">
      <c r="D1238" s="19"/>
      <c r="E1238" s="19"/>
    </row>
    <row r="1239" spans="4:5">
      <c r="D1239" s="19"/>
      <c r="E1239" s="19"/>
    </row>
    <row r="1240" spans="4:5">
      <c r="D1240" s="19"/>
      <c r="E1240" s="19"/>
    </row>
    <row r="1241" spans="4:5">
      <c r="D1241" s="19"/>
      <c r="E1241" s="19"/>
    </row>
    <row r="1242" spans="4:5">
      <c r="D1242" s="19"/>
      <c r="E1242" s="19"/>
    </row>
    <row r="1243" spans="4:5">
      <c r="D1243" s="19"/>
      <c r="E1243" s="19"/>
    </row>
    <row r="1244" spans="4:5">
      <c r="D1244" s="19"/>
      <c r="E1244" s="19"/>
    </row>
    <row r="1245" spans="4:5">
      <c r="D1245" s="19"/>
      <c r="E1245" s="19"/>
    </row>
    <row r="1246" spans="4:5">
      <c r="D1246" s="19"/>
      <c r="E1246" s="19"/>
    </row>
    <row r="1247" spans="4:5">
      <c r="D1247" s="19"/>
      <c r="E1247" s="19"/>
    </row>
    <row r="1248" spans="4:5">
      <c r="D1248" s="19"/>
      <c r="E1248" s="19"/>
    </row>
    <row r="1249" spans="4:5">
      <c r="D1249" s="19"/>
      <c r="E1249" s="19"/>
    </row>
    <row r="1250" spans="4:5">
      <c r="D1250" s="19"/>
      <c r="E1250" s="19"/>
    </row>
    <row r="1251" spans="4:5">
      <c r="D1251" s="19"/>
      <c r="E1251" s="19"/>
    </row>
    <row r="1252" spans="4:5">
      <c r="D1252" s="19"/>
      <c r="E1252" s="19"/>
    </row>
    <row r="1253" spans="4:5">
      <c r="D1253" s="19"/>
      <c r="E1253" s="19"/>
    </row>
    <row r="1254" spans="4:5">
      <c r="D1254" s="19"/>
      <c r="E1254" s="19"/>
    </row>
    <row r="1255" spans="4:5">
      <c r="D1255" s="19"/>
      <c r="E1255" s="19"/>
    </row>
    <row r="1256" spans="4:5">
      <c r="D1256" s="19"/>
      <c r="E1256" s="19"/>
    </row>
    <row r="1257" spans="4:5">
      <c r="D1257" s="19"/>
      <c r="E1257" s="19"/>
    </row>
    <row r="1258" spans="4:5">
      <c r="D1258" s="19"/>
      <c r="E1258" s="19"/>
    </row>
    <row r="1259" spans="4:5">
      <c r="D1259" s="19"/>
      <c r="E1259" s="19"/>
    </row>
    <row r="1260" spans="4:5">
      <c r="D1260" s="19"/>
      <c r="E1260" s="19"/>
    </row>
    <row r="1261" spans="4:5">
      <c r="D1261" s="19"/>
      <c r="E1261" s="19"/>
    </row>
    <row r="1262" spans="4:5">
      <c r="D1262" s="19"/>
      <c r="E1262" s="19"/>
    </row>
    <row r="1263" spans="4:5">
      <c r="D1263" s="19"/>
      <c r="E1263" s="19"/>
    </row>
    <row r="1264" spans="4:5">
      <c r="D1264" s="19"/>
      <c r="E1264" s="19"/>
    </row>
    <row r="1265" spans="4:5">
      <c r="D1265" s="19"/>
      <c r="E1265" s="19"/>
    </row>
    <row r="1266" spans="4:5">
      <c r="D1266" s="19"/>
      <c r="E1266" s="19"/>
    </row>
    <row r="1267" spans="4:5">
      <c r="D1267" s="19"/>
      <c r="E1267" s="19"/>
    </row>
    <row r="1268" spans="4:5">
      <c r="D1268" s="19"/>
      <c r="E1268" s="19"/>
    </row>
    <row r="1269" spans="4:5">
      <c r="D1269" s="19"/>
      <c r="E1269" s="19"/>
    </row>
    <row r="1270" spans="4:5">
      <c r="D1270" s="19"/>
      <c r="E1270" s="19"/>
    </row>
    <row r="1271" spans="4:5">
      <c r="D1271" s="19"/>
      <c r="E1271" s="19"/>
    </row>
    <row r="1272" spans="4:5">
      <c r="D1272" s="19"/>
      <c r="E1272" s="19"/>
    </row>
    <row r="1273" spans="4:5">
      <c r="D1273" s="19"/>
      <c r="E1273" s="19"/>
    </row>
    <row r="1274" spans="4:5">
      <c r="D1274" s="19"/>
      <c r="E1274" s="19"/>
    </row>
    <row r="1275" spans="4:5">
      <c r="D1275" s="19"/>
      <c r="E1275" s="19"/>
    </row>
    <row r="1276" spans="4:5">
      <c r="D1276" s="19"/>
      <c r="E1276" s="19"/>
    </row>
    <row r="1277" spans="4:5">
      <c r="D1277" s="19"/>
      <c r="E1277" s="19"/>
    </row>
    <row r="1278" spans="4:5">
      <c r="D1278" s="19"/>
      <c r="E1278" s="19"/>
    </row>
    <row r="1279" spans="4:5">
      <c r="D1279" s="19"/>
      <c r="E1279" s="19"/>
    </row>
    <row r="1280" spans="4:5">
      <c r="D1280" s="19"/>
      <c r="E1280" s="19"/>
    </row>
    <row r="1281" spans="4:5">
      <c r="D1281" s="19"/>
      <c r="E1281" s="19"/>
    </row>
    <row r="1282" spans="4:5">
      <c r="D1282" s="19"/>
      <c r="E1282" s="19"/>
    </row>
    <row r="1283" spans="4:5">
      <c r="D1283" s="19"/>
      <c r="E1283" s="19"/>
    </row>
    <row r="1284" spans="4:5">
      <c r="D1284" s="19"/>
      <c r="E1284" s="19"/>
    </row>
    <row r="1285" spans="4:5">
      <c r="D1285" s="19"/>
      <c r="E1285" s="19"/>
    </row>
    <row r="1286" spans="4:5">
      <c r="D1286" s="19"/>
      <c r="E1286" s="19"/>
    </row>
    <row r="1287" spans="4:5">
      <c r="D1287" s="19"/>
      <c r="E1287" s="19"/>
    </row>
    <row r="1288" spans="4:5">
      <c r="D1288" s="19"/>
      <c r="E1288" s="19"/>
    </row>
    <row r="1289" spans="4:5">
      <c r="D1289" s="19"/>
      <c r="E1289" s="19"/>
    </row>
    <row r="1290" spans="4:5">
      <c r="D1290" s="19"/>
      <c r="E1290" s="19"/>
    </row>
    <row r="1291" spans="4:5">
      <c r="D1291" s="19"/>
      <c r="E1291" s="19"/>
    </row>
    <row r="1292" spans="4:5">
      <c r="D1292" s="19"/>
      <c r="E1292" s="19"/>
    </row>
    <row r="1293" spans="4:5">
      <c r="D1293" s="19"/>
      <c r="E1293" s="19"/>
    </row>
    <row r="1294" spans="4:5">
      <c r="D1294" s="19"/>
      <c r="E1294" s="19"/>
    </row>
    <row r="1295" spans="4:5">
      <c r="D1295" s="19"/>
      <c r="E1295" s="19"/>
    </row>
    <row r="1296" spans="4:5">
      <c r="D1296" s="19"/>
      <c r="E1296" s="19"/>
    </row>
    <row r="1297" spans="4:5">
      <c r="D1297" s="19"/>
      <c r="E1297" s="19"/>
    </row>
    <row r="1298" spans="4:5">
      <c r="D1298" s="19"/>
      <c r="E1298" s="19"/>
    </row>
    <row r="1299" spans="4:5">
      <c r="D1299" s="19"/>
      <c r="E1299" s="19"/>
    </row>
    <row r="1300" spans="4:5">
      <c r="D1300" s="19"/>
      <c r="E1300" s="19"/>
    </row>
    <row r="1301" spans="4:5">
      <c r="D1301" s="19"/>
      <c r="E1301" s="19"/>
    </row>
    <row r="1302" spans="4:5">
      <c r="D1302" s="19"/>
      <c r="E1302" s="19"/>
    </row>
    <row r="1303" spans="4:5">
      <c r="D1303" s="19"/>
      <c r="E1303" s="19"/>
    </row>
    <row r="1304" spans="4:5">
      <c r="D1304" s="19"/>
      <c r="E1304" s="19"/>
    </row>
    <row r="1305" spans="4:5">
      <c r="D1305" s="19"/>
      <c r="E1305" s="19"/>
    </row>
    <row r="1306" spans="4:5">
      <c r="D1306" s="19"/>
      <c r="E1306" s="19"/>
    </row>
    <row r="1307" spans="4:5">
      <c r="D1307" s="19"/>
      <c r="E1307" s="19"/>
    </row>
    <row r="1308" spans="4:5">
      <c r="D1308" s="19"/>
      <c r="E1308" s="19"/>
    </row>
    <row r="1309" spans="4:5">
      <c r="D1309" s="19"/>
      <c r="E1309" s="19"/>
    </row>
    <row r="1310" spans="4:5">
      <c r="D1310" s="19"/>
      <c r="E1310" s="19"/>
    </row>
    <row r="1311" spans="4:5">
      <c r="D1311" s="19"/>
      <c r="E1311" s="19"/>
    </row>
    <row r="1312" spans="4:5">
      <c r="D1312" s="19"/>
      <c r="E1312" s="19"/>
    </row>
    <row r="1313" spans="4:5">
      <c r="D1313" s="19"/>
      <c r="E1313" s="19"/>
    </row>
    <row r="1314" spans="4:5">
      <c r="D1314" s="19"/>
      <c r="E1314" s="19"/>
    </row>
    <row r="1315" spans="4:5">
      <c r="D1315" s="19"/>
      <c r="E1315" s="19"/>
    </row>
    <row r="1316" spans="4:5">
      <c r="D1316" s="19"/>
      <c r="E1316" s="19"/>
    </row>
    <row r="1317" spans="4:5">
      <c r="D1317" s="19"/>
      <c r="E1317" s="19"/>
    </row>
    <row r="1318" spans="4:5">
      <c r="D1318" s="19"/>
      <c r="E1318" s="19"/>
    </row>
    <row r="1319" spans="4:5">
      <c r="D1319" s="19"/>
      <c r="E1319" s="19"/>
    </row>
    <row r="1320" spans="4:5">
      <c r="D1320" s="19"/>
      <c r="E1320" s="19"/>
    </row>
    <row r="1321" spans="4:5">
      <c r="D1321" s="19"/>
      <c r="E1321" s="19"/>
    </row>
    <row r="1322" spans="4:5">
      <c r="D1322" s="19"/>
      <c r="E1322" s="19"/>
    </row>
    <row r="1323" spans="4:5">
      <c r="D1323" s="19"/>
      <c r="E1323" s="19"/>
    </row>
    <row r="1324" spans="4:5">
      <c r="D1324" s="19"/>
      <c r="E1324" s="19"/>
    </row>
    <row r="1325" spans="4:5">
      <c r="D1325" s="19"/>
      <c r="E1325" s="19"/>
    </row>
    <row r="1326" spans="4:5">
      <c r="D1326" s="19"/>
      <c r="E1326" s="19"/>
    </row>
    <row r="1327" spans="4:5">
      <c r="D1327" s="19"/>
      <c r="E1327" s="19"/>
    </row>
    <row r="1328" spans="4:5">
      <c r="D1328" s="19"/>
      <c r="E1328" s="19"/>
    </row>
    <row r="1329" spans="4:5">
      <c r="D1329" s="19"/>
      <c r="E1329" s="19"/>
    </row>
    <row r="1330" spans="4:5">
      <c r="D1330" s="19"/>
      <c r="E1330" s="19"/>
    </row>
    <row r="1331" spans="4:5">
      <c r="D1331" s="19"/>
      <c r="E1331" s="19"/>
    </row>
    <row r="1332" spans="4:5">
      <c r="D1332" s="19"/>
      <c r="E1332" s="19"/>
    </row>
    <row r="1333" spans="4:5">
      <c r="D1333" s="19"/>
      <c r="E1333" s="19"/>
    </row>
    <row r="1334" spans="4:5">
      <c r="D1334" s="19"/>
      <c r="E1334" s="19"/>
    </row>
    <row r="1335" spans="4:5">
      <c r="D1335" s="19"/>
      <c r="E1335" s="19"/>
    </row>
    <row r="1336" spans="4:5">
      <c r="D1336" s="19"/>
      <c r="E1336" s="19"/>
    </row>
    <row r="1337" spans="4:5">
      <c r="D1337" s="19"/>
      <c r="E1337" s="19"/>
    </row>
    <row r="1338" spans="4:5">
      <c r="D1338" s="19"/>
      <c r="E1338" s="19"/>
    </row>
    <row r="1339" spans="4:5">
      <c r="D1339" s="19"/>
      <c r="E1339" s="19"/>
    </row>
    <row r="1340" spans="4:5">
      <c r="D1340" s="19"/>
      <c r="E1340" s="19"/>
    </row>
    <row r="1341" spans="4:5">
      <c r="D1341" s="19"/>
      <c r="E1341" s="19"/>
    </row>
    <row r="1342" spans="4:5">
      <c r="D1342" s="19"/>
      <c r="E1342" s="19"/>
    </row>
    <row r="1343" spans="4:5">
      <c r="D1343" s="19"/>
      <c r="E1343" s="19"/>
    </row>
    <row r="1344" spans="4:5">
      <c r="D1344" s="19"/>
      <c r="E1344" s="19"/>
    </row>
    <row r="1345" spans="4:5">
      <c r="D1345" s="19"/>
      <c r="E1345" s="19"/>
    </row>
    <row r="1346" spans="4:5">
      <c r="D1346" s="19"/>
      <c r="E1346" s="19"/>
    </row>
    <row r="1347" spans="4:5">
      <c r="D1347" s="19"/>
      <c r="E1347" s="19"/>
    </row>
    <row r="1348" spans="4:5">
      <c r="D1348" s="19"/>
      <c r="E1348" s="19"/>
    </row>
    <row r="1349" spans="4:5">
      <c r="D1349" s="19"/>
      <c r="E1349" s="19"/>
    </row>
    <row r="1350" spans="4:5">
      <c r="D1350" s="19"/>
      <c r="E1350" s="19"/>
    </row>
    <row r="1351" spans="4:5">
      <c r="D1351" s="19"/>
      <c r="E1351" s="19"/>
    </row>
    <row r="1352" spans="4:5">
      <c r="D1352" s="19"/>
      <c r="E1352" s="19"/>
    </row>
    <row r="1353" spans="4:5">
      <c r="D1353" s="19"/>
      <c r="E1353" s="19"/>
    </row>
    <row r="1354" spans="4:5">
      <c r="D1354" s="19"/>
      <c r="E1354" s="19"/>
    </row>
    <row r="1355" spans="4:5">
      <c r="D1355" s="19"/>
      <c r="E1355" s="19"/>
    </row>
    <row r="1356" spans="4:5">
      <c r="D1356" s="19"/>
      <c r="E1356" s="19"/>
    </row>
    <row r="1357" spans="4:5">
      <c r="D1357" s="19"/>
      <c r="E1357" s="19"/>
    </row>
    <row r="1358" spans="4:5">
      <c r="D1358" s="19"/>
      <c r="E1358" s="19"/>
    </row>
    <row r="1359" spans="4:5">
      <c r="D1359" s="19"/>
      <c r="E1359" s="19"/>
    </row>
    <row r="1360" spans="4:5">
      <c r="D1360" s="19"/>
      <c r="E1360" s="19"/>
    </row>
    <row r="1361" spans="4:5">
      <c r="D1361" s="19"/>
      <c r="E1361" s="19"/>
    </row>
    <row r="1362" spans="4:5">
      <c r="D1362" s="19"/>
      <c r="E1362" s="19"/>
    </row>
    <row r="1363" spans="4:5">
      <c r="D1363" s="19"/>
      <c r="E1363" s="19"/>
    </row>
    <row r="1364" spans="4:5">
      <c r="D1364" s="19"/>
      <c r="E1364" s="19"/>
    </row>
    <row r="1365" spans="4:5">
      <c r="D1365" s="19"/>
      <c r="E1365" s="19"/>
    </row>
    <row r="1366" spans="4:5">
      <c r="D1366" s="19"/>
      <c r="E1366" s="19"/>
    </row>
    <row r="1367" spans="4:5">
      <c r="D1367" s="19"/>
      <c r="E1367" s="19"/>
    </row>
    <row r="1368" spans="4:5">
      <c r="D1368" s="19"/>
      <c r="E1368" s="19"/>
    </row>
    <row r="1369" spans="4:5">
      <c r="D1369" s="19"/>
      <c r="E1369" s="19"/>
    </row>
    <row r="1370" spans="4:5">
      <c r="D1370" s="19"/>
      <c r="E1370" s="19"/>
    </row>
    <row r="1371" spans="4:5">
      <c r="D1371" s="19"/>
      <c r="E1371" s="19"/>
    </row>
    <row r="1372" spans="4:5">
      <c r="D1372" s="19"/>
      <c r="E1372" s="19"/>
    </row>
    <row r="1373" spans="4:5">
      <c r="D1373" s="19"/>
      <c r="E1373" s="19"/>
    </row>
    <row r="1374" spans="4:5">
      <c r="D1374" s="19"/>
      <c r="E1374" s="19"/>
    </row>
    <row r="1375" spans="4:5">
      <c r="D1375" s="19"/>
      <c r="E1375" s="19"/>
    </row>
    <row r="1376" spans="4:5">
      <c r="D1376" s="19"/>
    </row>
    <row r="1377" spans="4:4">
      <c r="D1377" s="19"/>
    </row>
    <row r="1378" spans="4:4">
      <c r="D1378" s="19"/>
    </row>
    <row r="1379" spans="4:4">
      <c r="D1379" s="19"/>
    </row>
    <row r="1380" spans="4:4">
      <c r="D1380" s="19"/>
    </row>
    <row r="1381" spans="4:4">
      <c r="D1381" s="19"/>
    </row>
    <row r="1382" spans="4:4">
      <c r="D1382" s="19"/>
    </row>
    <row r="1383" spans="4:4">
      <c r="D1383" s="19"/>
    </row>
    <row r="1384" spans="4:4">
      <c r="D1384" s="19"/>
    </row>
    <row r="1385" spans="4:4">
      <c r="D1385" s="19"/>
    </row>
    <row r="1386" spans="4:4">
      <c r="D1386" s="19"/>
    </row>
    <row r="1387" spans="4:4">
      <c r="D1387" s="19"/>
    </row>
    <row r="1388" spans="4:4">
      <c r="D1388" s="19"/>
    </row>
    <row r="1389" spans="4:4">
      <c r="D1389" s="19"/>
    </row>
    <row r="1390" spans="4:4">
      <c r="D1390" s="19"/>
    </row>
    <row r="1391" spans="4:4">
      <c r="D1391" s="19"/>
    </row>
    <row r="1392" spans="4:4">
      <c r="D1392" s="19"/>
    </row>
    <row r="1393" spans="4:4">
      <c r="D1393" s="19"/>
    </row>
    <row r="1394" spans="4:4">
      <c r="D1394" s="19"/>
    </row>
    <row r="1395" spans="4:4">
      <c r="D1395" s="19"/>
    </row>
    <row r="1396" spans="4:4">
      <c r="D1396" s="19"/>
    </row>
    <row r="1397" spans="4:4">
      <c r="D1397" s="19"/>
    </row>
    <row r="1398" spans="4:4">
      <c r="D1398" s="19"/>
    </row>
    <row r="1399" spans="4:4">
      <c r="D1399" s="19"/>
    </row>
    <row r="1400" spans="4:4">
      <c r="D1400" s="19"/>
    </row>
    <row r="1401" spans="4:4">
      <c r="D1401" s="19"/>
    </row>
    <row r="1402" spans="4:4">
      <c r="D1402" s="19"/>
    </row>
    <row r="1403" spans="4:4">
      <c r="D1403" s="19"/>
    </row>
    <row r="1404" spans="4:4">
      <c r="D1404" s="19"/>
    </row>
    <row r="1405" spans="4:4">
      <c r="D1405" s="19"/>
    </row>
    <row r="1406" spans="4:4">
      <c r="D1406" s="19"/>
    </row>
  </sheetData>
  <sheetProtection selectLockedCells="1" selectUnlockedCells="1"/>
  <mergeCells count="6">
    <mergeCell ref="K322:N322"/>
    <mergeCell ref="E182:G182"/>
    <mergeCell ref="E183:G183"/>
    <mergeCell ref="E196:G196"/>
    <mergeCell ref="B225:D225"/>
    <mergeCell ref="K283:L283"/>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V44"/>
  <sheetViews>
    <sheetView zoomScaleNormal="100" workbookViewId="0">
      <selection activeCell="N22" sqref="N22"/>
    </sheetView>
  </sheetViews>
  <sheetFormatPr defaultRowHeight="14.5"/>
  <cols>
    <col min="1" max="1" width="40.54296875" customWidth="1"/>
    <col min="2" max="2" width="16.81640625" customWidth="1"/>
    <col min="3" max="3" width="25" customWidth="1"/>
    <col min="4" max="4" width="5.54296875" customWidth="1"/>
    <col min="5" max="5" width="34.81640625" customWidth="1"/>
  </cols>
  <sheetData>
    <row r="1" spans="1:22" ht="15" thickBot="1"/>
    <row r="2" spans="1:22" ht="15.5">
      <c r="A2" s="514" t="s">
        <v>320</v>
      </c>
      <c r="B2" s="515"/>
      <c r="C2" s="515"/>
      <c r="D2" s="516"/>
      <c r="E2" s="120"/>
      <c r="F2" s="16"/>
      <c r="G2" s="16"/>
      <c r="H2" s="16"/>
      <c r="I2" s="16"/>
      <c r="J2" s="16"/>
      <c r="K2" s="16"/>
      <c r="L2" s="16"/>
      <c r="M2" s="16"/>
      <c r="N2" s="16"/>
      <c r="O2" s="16"/>
      <c r="P2" s="16"/>
      <c r="Q2" s="16"/>
      <c r="R2" s="16"/>
      <c r="S2" s="16"/>
      <c r="T2" s="16"/>
      <c r="U2" s="16"/>
      <c r="V2" s="16"/>
    </row>
    <row r="3" spans="1:22" ht="16.5">
      <c r="A3" s="25" t="s">
        <v>187</v>
      </c>
      <c r="B3" s="5" t="s">
        <v>128</v>
      </c>
      <c r="C3" s="32">
        <f>'DESIGN INPUTS AND CALCULATIONS'!C32</f>
        <v>390</v>
      </c>
      <c r="D3" s="30" t="s">
        <v>7</v>
      </c>
      <c r="E3" s="30"/>
      <c r="F3" s="16"/>
      <c r="G3" s="16"/>
      <c r="H3" s="16"/>
      <c r="I3" s="16"/>
      <c r="J3" s="16"/>
      <c r="K3" s="16"/>
      <c r="L3" s="16"/>
      <c r="M3" s="16"/>
      <c r="N3" s="16"/>
      <c r="O3" s="16"/>
      <c r="P3" s="16"/>
      <c r="Q3" s="16"/>
      <c r="R3" s="16"/>
      <c r="S3" s="16"/>
      <c r="T3" s="16"/>
      <c r="U3" s="16"/>
      <c r="V3" s="16"/>
    </row>
    <row r="4" spans="1:22" ht="16.5">
      <c r="A4" s="25" t="s">
        <v>181</v>
      </c>
      <c r="B4" s="32" t="s">
        <v>14</v>
      </c>
      <c r="C4" s="32">
        <f>'DESIGN INPUTS AND CALCULATIONS'!C25</f>
        <v>12</v>
      </c>
      <c r="D4" s="30" t="s">
        <v>7</v>
      </c>
      <c r="E4" s="30"/>
      <c r="F4" s="16"/>
      <c r="G4" s="16"/>
      <c r="H4" s="16"/>
      <c r="I4" s="16"/>
      <c r="J4" s="16"/>
      <c r="K4" s="16"/>
      <c r="L4" s="16"/>
      <c r="M4" s="16"/>
      <c r="N4" s="16"/>
      <c r="O4" s="16"/>
      <c r="P4" s="16"/>
      <c r="Q4" s="16"/>
      <c r="R4" s="16"/>
      <c r="S4" s="16"/>
      <c r="T4" s="16"/>
      <c r="U4" s="16"/>
      <c r="V4" s="16"/>
    </row>
    <row r="5" spans="1:22" ht="16.5">
      <c r="A5" s="25" t="s">
        <v>325</v>
      </c>
      <c r="B5" s="32" t="s">
        <v>18</v>
      </c>
      <c r="C5" s="32">
        <f>'DESIGN INPUTS AND CALCULATIONS'!C26</f>
        <v>180</v>
      </c>
      <c r="D5" s="30" t="s">
        <v>8</v>
      </c>
      <c r="E5" s="30"/>
      <c r="F5" s="16"/>
      <c r="G5" s="16"/>
      <c r="H5" s="16"/>
      <c r="I5" s="16"/>
      <c r="J5" s="16"/>
      <c r="K5" s="16"/>
      <c r="L5" s="16"/>
      <c r="M5" s="16"/>
      <c r="N5" s="16"/>
      <c r="O5" s="16"/>
      <c r="P5" s="16"/>
      <c r="Q5" s="16"/>
      <c r="R5" s="16"/>
      <c r="S5" s="16"/>
      <c r="T5" s="16"/>
      <c r="U5" s="16"/>
      <c r="V5" s="16"/>
    </row>
    <row r="6" spans="1:22" ht="16.5">
      <c r="A6" s="25" t="s">
        <v>324</v>
      </c>
      <c r="B6" s="32" t="s">
        <v>20</v>
      </c>
      <c r="C6" s="136">
        <f>'DESIGN INPUTS AND CALCULATIONS'!C40</f>
        <v>16.5</v>
      </c>
      <c r="D6" s="30"/>
      <c r="E6" s="30"/>
      <c r="F6" s="16"/>
      <c r="G6" s="16"/>
      <c r="H6" s="16"/>
      <c r="I6" s="16"/>
      <c r="J6" s="16"/>
      <c r="K6" s="16"/>
      <c r="L6" s="16"/>
      <c r="M6" s="16"/>
      <c r="N6" s="16"/>
      <c r="O6" s="16"/>
      <c r="P6" s="16"/>
      <c r="Q6" s="16"/>
      <c r="R6" s="16"/>
      <c r="S6" s="16"/>
      <c r="T6" s="16"/>
      <c r="U6" s="16"/>
      <c r="V6" s="16"/>
    </row>
    <row r="7" spans="1:22" ht="16.5">
      <c r="A7" s="25" t="s">
        <v>329</v>
      </c>
      <c r="B7" s="32" t="s">
        <v>331</v>
      </c>
      <c r="C7" s="136">
        <f>C4*C4/C5</f>
        <v>0.8</v>
      </c>
      <c r="D7" s="13" t="s">
        <v>149</v>
      </c>
      <c r="E7" s="30"/>
      <c r="F7" s="16"/>
      <c r="G7" s="16"/>
      <c r="H7" s="16"/>
      <c r="I7" s="16"/>
      <c r="J7" s="16"/>
      <c r="K7" s="16"/>
      <c r="L7" s="16"/>
      <c r="M7" s="16"/>
      <c r="N7" s="16"/>
      <c r="O7" s="16"/>
      <c r="P7" s="16"/>
      <c r="Q7" s="16"/>
      <c r="R7" s="16"/>
      <c r="S7" s="16"/>
      <c r="T7" s="16"/>
      <c r="U7" s="16"/>
      <c r="V7" s="16"/>
    </row>
    <row r="8" spans="1:22">
      <c r="A8" s="25" t="s">
        <v>330</v>
      </c>
      <c r="B8" s="32" t="s">
        <v>332</v>
      </c>
      <c r="C8" s="136">
        <f>'DESIGN INPUTS AND CALCULATIONS'!C44</f>
        <v>176.54203037840935</v>
      </c>
      <c r="D8" s="13" t="s">
        <v>149</v>
      </c>
      <c r="E8" s="30"/>
      <c r="F8" s="16"/>
      <c r="G8" s="16"/>
      <c r="H8" s="16"/>
      <c r="I8" s="16"/>
      <c r="J8" s="16"/>
      <c r="K8" s="16"/>
      <c r="L8" s="16"/>
      <c r="M8" s="16"/>
      <c r="N8" s="16"/>
      <c r="O8" s="16"/>
      <c r="P8" s="16"/>
      <c r="Q8" s="16"/>
      <c r="R8" s="16"/>
      <c r="S8" s="16"/>
      <c r="T8" s="16"/>
      <c r="U8" s="16"/>
      <c r="V8" s="16"/>
    </row>
    <row r="9" spans="1:22">
      <c r="A9" s="25" t="s">
        <v>328</v>
      </c>
      <c r="B9" s="32" t="s">
        <v>336</v>
      </c>
      <c r="C9" s="136">
        <f>'DESIGN INPUTS AND CALCULATIONS'!C29</f>
        <v>0.92</v>
      </c>
      <c r="D9" s="13"/>
      <c r="E9" s="30"/>
      <c r="F9" s="16"/>
      <c r="G9" s="16"/>
      <c r="H9" s="16"/>
      <c r="I9" s="16"/>
      <c r="J9" s="16"/>
      <c r="K9" s="16"/>
      <c r="L9" s="16"/>
      <c r="M9" s="16"/>
      <c r="N9" s="16"/>
      <c r="O9" s="16"/>
      <c r="P9" s="16"/>
      <c r="Q9" s="16"/>
      <c r="R9" s="16"/>
      <c r="S9" s="16"/>
      <c r="T9" s="16"/>
      <c r="U9" s="16"/>
      <c r="V9" s="16"/>
    </row>
    <row r="10" spans="1:22" ht="16.5">
      <c r="A10" s="25" t="s">
        <v>321</v>
      </c>
      <c r="B10" s="32" t="s">
        <v>78</v>
      </c>
      <c r="C10" s="136">
        <f>'DESIGN INPUTS AND CALCULATIONS'!C97</f>
        <v>510</v>
      </c>
      <c r="D10" s="30" t="s">
        <v>73</v>
      </c>
      <c r="E10" s="30"/>
      <c r="F10" s="16"/>
      <c r="G10" s="16"/>
      <c r="H10" s="16"/>
      <c r="I10" s="16"/>
      <c r="J10" s="16"/>
      <c r="K10" s="16"/>
      <c r="L10" s="16"/>
      <c r="M10" s="16"/>
      <c r="N10" s="16"/>
      <c r="O10" s="16"/>
      <c r="P10" s="16"/>
      <c r="Q10" s="16"/>
      <c r="R10" s="16"/>
      <c r="S10" s="16"/>
      <c r="T10" s="16"/>
      <c r="U10" s="16"/>
      <c r="V10" s="16"/>
    </row>
    <row r="11" spans="1:22" ht="16.5">
      <c r="A11" s="25" t="s">
        <v>322</v>
      </c>
      <c r="B11" s="32" t="s">
        <v>74</v>
      </c>
      <c r="C11" s="136">
        <f>'DESIGN INPUTS AND CALCULATIONS'!C95</f>
        <v>85</v>
      </c>
      <c r="D11" s="30" t="s">
        <v>73</v>
      </c>
      <c r="E11" s="30"/>
      <c r="F11" s="16"/>
      <c r="G11" s="16"/>
      <c r="H11" s="16"/>
      <c r="I11" s="16"/>
      <c r="J11" s="16"/>
      <c r="K11" s="16"/>
      <c r="L11" s="16"/>
      <c r="M11" s="16"/>
      <c r="N11" s="16"/>
      <c r="O11" s="16"/>
      <c r="P11" s="16"/>
      <c r="Q11" s="16"/>
      <c r="R11" s="16"/>
      <c r="S11" s="16"/>
      <c r="T11" s="16"/>
      <c r="U11" s="16"/>
      <c r="V11" s="16"/>
    </row>
    <row r="12" spans="1:22" ht="16.5">
      <c r="A12" s="25" t="s">
        <v>323</v>
      </c>
      <c r="B12" s="32" t="s">
        <v>72</v>
      </c>
      <c r="C12" s="136">
        <f>'DESIGN INPUTS AND CALCULATIONS'!C93</f>
        <v>0.03</v>
      </c>
      <c r="D12" s="30" t="s">
        <v>175</v>
      </c>
      <c r="E12" s="30"/>
      <c r="F12" s="16"/>
      <c r="G12" s="16"/>
      <c r="H12" s="16"/>
      <c r="I12" s="16"/>
      <c r="J12" s="16"/>
      <c r="K12" s="16"/>
      <c r="L12" s="16"/>
      <c r="M12" s="16"/>
      <c r="N12" s="16"/>
      <c r="O12" s="16"/>
      <c r="P12" s="16"/>
      <c r="Q12" s="16"/>
      <c r="R12" s="16"/>
      <c r="S12" s="16"/>
      <c r="T12" s="16"/>
      <c r="U12" s="16"/>
      <c r="V12" s="16"/>
    </row>
    <row r="13" spans="1:22" ht="16.5">
      <c r="A13" s="25" t="s">
        <v>207</v>
      </c>
      <c r="B13" s="32" t="s">
        <v>32</v>
      </c>
      <c r="C13" s="136">
        <f>'DESIGN INPUTS AND CALCULATIONS'!C100</f>
        <v>6</v>
      </c>
      <c r="D13" s="30"/>
      <c r="E13" s="30"/>
      <c r="F13" s="16"/>
      <c r="G13" s="16"/>
      <c r="H13" s="16"/>
      <c r="I13" s="16"/>
      <c r="J13" s="16"/>
      <c r="K13" s="16"/>
      <c r="L13" s="16"/>
      <c r="M13" s="16"/>
      <c r="N13" s="16"/>
      <c r="O13" s="16"/>
      <c r="P13" s="16"/>
      <c r="Q13" s="16"/>
      <c r="R13" s="16"/>
      <c r="S13" s="16"/>
      <c r="T13" s="16"/>
      <c r="U13" s="16"/>
      <c r="V13" s="16"/>
    </row>
    <row r="14" spans="1:22" ht="16.5">
      <c r="A14" s="25" t="s">
        <v>208</v>
      </c>
      <c r="B14" s="32" t="s">
        <v>34</v>
      </c>
      <c r="C14" s="136">
        <f>'DESIGN INPUTS AND CALCULATIONS'!C101</f>
        <v>0.30150930420446492</v>
      </c>
      <c r="D14" s="30"/>
      <c r="E14" s="30"/>
      <c r="F14" s="16"/>
      <c r="G14" s="16"/>
      <c r="H14" s="16"/>
      <c r="I14" s="16"/>
      <c r="J14" s="16"/>
      <c r="K14" s="16"/>
      <c r="L14" s="16"/>
      <c r="M14" s="16"/>
      <c r="N14" s="16"/>
      <c r="O14" s="16"/>
      <c r="P14" s="16"/>
      <c r="Q14" s="16"/>
      <c r="R14" s="16"/>
      <c r="S14" s="16"/>
      <c r="T14" s="16"/>
      <c r="U14" s="16"/>
      <c r="V14" s="16"/>
    </row>
    <row r="15" spans="1:22" ht="16.5">
      <c r="A15" s="25" t="s">
        <v>205</v>
      </c>
      <c r="B15" s="32" t="s">
        <v>25</v>
      </c>
      <c r="C15" s="136">
        <f>'DESIGN INPUTS AND CALCULATIONS'!C98</f>
        <v>99.666691410419475</v>
      </c>
      <c r="D15" s="30" t="s">
        <v>11</v>
      </c>
      <c r="E15" s="30"/>
      <c r="F15" s="16"/>
      <c r="G15" s="16"/>
      <c r="H15" s="16"/>
      <c r="I15" s="16"/>
      <c r="J15" s="16"/>
      <c r="K15" s="16"/>
      <c r="L15" s="16"/>
      <c r="M15" s="16"/>
      <c r="N15" s="16"/>
      <c r="O15" s="16"/>
      <c r="P15" s="16"/>
      <c r="Q15" s="16"/>
      <c r="R15" s="16"/>
      <c r="S15" s="16"/>
      <c r="T15" s="16"/>
      <c r="U15" s="16"/>
      <c r="V15" s="16"/>
    </row>
    <row r="16" spans="1:22" ht="16.5">
      <c r="A16" s="25" t="s">
        <v>337</v>
      </c>
      <c r="B16" s="38" t="s">
        <v>338</v>
      </c>
      <c r="C16" s="136">
        <f>C6*(C4+0.5)/(C3/2)</f>
        <v>1.0576923076923077</v>
      </c>
      <c r="D16" s="30"/>
      <c r="E16" s="30"/>
      <c r="F16" s="16"/>
      <c r="G16" s="16"/>
      <c r="H16" s="16"/>
      <c r="I16" s="16"/>
      <c r="J16" s="16"/>
      <c r="K16" s="16"/>
      <c r="L16" s="16"/>
      <c r="M16" s="16"/>
      <c r="N16" s="16"/>
      <c r="O16" s="16"/>
      <c r="P16" s="16"/>
      <c r="Q16" s="16"/>
      <c r="R16" s="16"/>
      <c r="S16" s="16"/>
      <c r="T16" s="16"/>
      <c r="U16" s="16"/>
      <c r="V16" s="16"/>
    </row>
    <row r="17" spans="1:22" ht="16.5">
      <c r="A17" s="69" t="s">
        <v>243</v>
      </c>
      <c r="B17" s="62" t="s">
        <v>166</v>
      </c>
      <c r="C17" s="136" t="e">
        <f>'DESIGN INPUTS AND CALCULATIONS'!#REF!</f>
        <v>#REF!</v>
      </c>
      <c r="D17" s="70" t="s">
        <v>70</v>
      </c>
      <c r="E17" s="30"/>
      <c r="F17" s="16"/>
      <c r="G17" s="16"/>
      <c r="H17" s="16"/>
      <c r="I17" s="16"/>
      <c r="J17" s="16"/>
      <c r="K17" s="16"/>
      <c r="L17" s="16"/>
      <c r="M17" s="16"/>
      <c r="N17" s="16"/>
      <c r="O17" s="16"/>
      <c r="P17" s="16"/>
      <c r="Q17" s="16"/>
      <c r="R17" s="16"/>
      <c r="S17" s="16"/>
      <c r="T17" s="16"/>
      <c r="U17" s="16"/>
      <c r="V17" s="16"/>
    </row>
    <row r="18" spans="1:22" ht="16.5">
      <c r="A18" s="69" t="s">
        <v>242</v>
      </c>
      <c r="B18" s="62" t="s">
        <v>165</v>
      </c>
      <c r="C18" s="136" t="e">
        <f>'DESIGN INPUTS AND CALCULATIONS'!#REF!</f>
        <v>#REF!</v>
      </c>
      <c r="D18" s="70" t="s">
        <v>70</v>
      </c>
      <c r="E18" s="30"/>
      <c r="F18" s="16"/>
      <c r="G18" s="16"/>
      <c r="H18" s="16"/>
      <c r="I18" s="16"/>
      <c r="J18" s="16"/>
      <c r="K18" s="16"/>
      <c r="L18" s="16"/>
      <c r="M18" s="16"/>
      <c r="N18" s="16"/>
      <c r="O18" s="16"/>
      <c r="P18" s="16"/>
      <c r="Q18" s="16"/>
      <c r="R18" s="16"/>
      <c r="S18" s="16"/>
      <c r="T18" s="16"/>
      <c r="U18" s="16"/>
      <c r="V18" s="16"/>
    </row>
    <row r="19" spans="1:22" ht="16.5">
      <c r="A19" s="25" t="s">
        <v>326</v>
      </c>
      <c r="B19" s="32" t="s">
        <v>333</v>
      </c>
      <c r="C19" s="35">
        <v>1.968</v>
      </c>
      <c r="D19" s="30" t="s">
        <v>346</v>
      </c>
      <c r="E19" s="127" t="s">
        <v>345</v>
      </c>
      <c r="F19" s="16"/>
      <c r="G19" s="16"/>
      <c r="H19" s="16"/>
      <c r="I19" s="16"/>
      <c r="J19" s="16"/>
      <c r="K19" s="16"/>
      <c r="L19" s="16"/>
      <c r="M19" s="16"/>
      <c r="N19" s="16"/>
      <c r="O19" s="16"/>
      <c r="P19" s="16"/>
      <c r="Q19" s="16"/>
      <c r="R19" s="16"/>
      <c r="S19" s="16"/>
      <c r="T19" s="16"/>
      <c r="U19" s="16"/>
      <c r="V19" s="16"/>
    </row>
    <row r="20" spans="1:22" ht="29">
      <c r="A20" s="25" t="s">
        <v>327</v>
      </c>
      <c r="B20" s="32" t="s">
        <v>334</v>
      </c>
      <c r="C20" s="35">
        <v>0</v>
      </c>
      <c r="D20" s="30" t="s">
        <v>335</v>
      </c>
      <c r="E20" s="127" t="s">
        <v>347</v>
      </c>
      <c r="F20" s="16"/>
      <c r="G20" s="16"/>
      <c r="H20" s="16"/>
      <c r="I20" s="16"/>
      <c r="J20" s="16"/>
      <c r="K20" s="16"/>
      <c r="L20" s="16"/>
      <c r="M20" s="16"/>
      <c r="N20" s="16"/>
      <c r="O20" s="16"/>
      <c r="P20" s="16"/>
      <c r="Q20" s="16"/>
      <c r="R20" s="16"/>
      <c r="S20" s="16"/>
      <c r="T20" s="16"/>
      <c r="U20" s="16"/>
      <c r="V20" s="16"/>
    </row>
    <row r="21" spans="1:22" ht="47.5">
      <c r="A21" s="25" t="s">
        <v>341</v>
      </c>
      <c r="B21" s="32" t="s">
        <v>342</v>
      </c>
      <c r="C21" s="35">
        <v>0.8</v>
      </c>
      <c r="D21" s="30"/>
      <c r="E21" s="127" t="s">
        <v>351</v>
      </c>
    </row>
    <row r="22" spans="1:22" ht="16.5">
      <c r="A22" s="25" t="s">
        <v>343</v>
      </c>
      <c r="B22" s="32" t="s">
        <v>344</v>
      </c>
      <c r="C22" s="84">
        <f>$C$21*$C$15</f>
        <v>79.73335312833558</v>
      </c>
      <c r="D22" s="30" t="s">
        <v>11</v>
      </c>
      <c r="E22" s="30"/>
    </row>
    <row r="23" spans="1:22" ht="15" thickBot="1">
      <c r="A23" s="16"/>
      <c r="B23" s="16"/>
      <c r="C23" s="16"/>
      <c r="D23" s="16"/>
      <c r="E23" s="16"/>
      <c r="F23" s="16"/>
      <c r="G23" s="16"/>
      <c r="H23" s="16"/>
      <c r="I23" s="16"/>
      <c r="J23" s="16"/>
      <c r="K23" s="16"/>
      <c r="L23" s="16"/>
      <c r="M23" s="16"/>
      <c r="N23" s="16"/>
      <c r="O23" s="16"/>
      <c r="P23" s="16"/>
      <c r="Q23" s="16"/>
      <c r="R23" s="16"/>
      <c r="S23" s="16"/>
      <c r="T23" s="16"/>
      <c r="U23" s="16"/>
      <c r="V23" s="16"/>
    </row>
    <row r="24" spans="1:22" ht="15.5">
      <c r="A24" s="514" t="s">
        <v>363</v>
      </c>
      <c r="B24" s="515"/>
      <c r="C24" s="515"/>
      <c r="D24" s="516"/>
      <c r="E24" s="120"/>
      <c r="F24" s="145"/>
      <c r="G24" s="145"/>
      <c r="H24" s="145"/>
      <c r="I24" s="145"/>
      <c r="J24" s="145"/>
      <c r="K24" s="145"/>
      <c r="L24" s="145"/>
      <c r="M24" s="145"/>
      <c r="N24" s="145"/>
      <c r="O24" s="145"/>
      <c r="P24" s="145"/>
      <c r="Q24" s="16"/>
      <c r="R24" s="16"/>
      <c r="S24" s="16"/>
      <c r="T24" s="16"/>
      <c r="U24" s="16"/>
      <c r="V24" s="16"/>
    </row>
    <row r="25" spans="1:22" ht="18.649999999999999" customHeight="1">
      <c r="A25" s="25" t="s">
        <v>364</v>
      </c>
      <c r="B25" s="5"/>
      <c r="C25" s="139" t="s">
        <v>365</v>
      </c>
      <c r="D25" s="30"/>
      <c r="E25" s="30"/>
      <c r="F25" s="145"/>
      <c r="G25" s="145"/>
      <c r="H25" s="145"/>
      <c r="I25" s="145"/>
      <c r="J25" s="145"/>
      <c r="K25" s="145"/>
      <c r="L25" s="145"/>
      <c r="M25" s="145"/>
      <c r="N25" s="145"/>
      <c r="O25" s="145"/>
      <c r="P25" s="145"/>
      <c r="Q25" s="16"/>
      <c r="R25" s="16"/>
      <c r="S25" s="16"/>
      <c r="T25" s="16"/>
      <c r="U25" s="16"/>
      <c r="V25" s="16"/>
    </row>
    <row r="26" spans="1:22" ht="16.5">
      <c r="A26" s="25" t="s">
        <v>367</v>
      </c>
      <c r="B26" s="32" t="s">
        <v>375</v>
      </c>
      <c r="C26" s="139">
        <v>147</v>
      </c>
      <c r="D26" s="30" t="s">
        <v>383</v>
      </c>
      <c r="E26" s="30"/>
      <c r="F26" s="145"/>
      <c r="G26" s="145"/>
      <c r="H26" s="145"/>
      <c r="I26" s="145"/>
      <c r="J26" s="145"/>
      <c r="K26" s="145"/>
      <c r="L26" s="145"/>
      <c r="M26" s="145"/>
      <c r="N26" s="145"/>
      <c r="O26" s="145"/>
      <c r="P26" s="145"/>
      <c r="Q26" s="16"/>
      <c r="R26" s="16"/>
      <c r="S26" s="16"/>
      <c r="T26" s="16"/>
      <c r="U26" s="16"/>
      <c r="V26" s="16"/>
    </row>
    <row r="27" spans="1:22" ht="16.5" hidden="1">
      <c r="A27" s="25" t="s">
        <v>398</v>
      </c>
      <c r="B27" s="32" t="s">
        <v>399</v>
      </c>
      <c r="C27" s="139">
        <v>16.899999999999999</v>
      </c>
      <c r="D27" s="30" t="s">
        <v>383</v>
      </c>
      <c r="E27" s="30"/>
      <c r="F27" s="145"/>
      <c r="G27" s="145"/>
      <c r="H27" s="145"/>
      <c r="I27" s="145"/>
      <c r="J27" s="145"/>
      <c r="K27" s="145"/>
      <c r="L27" s="145"/>
      <c r="M27" s="145"/>
      <c r="N27" s="145"/>
      <c r="O27" s="145"/>
      <c r="P27" s="145"/>
      <c r="Q27" s="16"/>
      <c r="R27" s="16"/>
      <c r="S27" s="16"/>
      <c r="T27" s="16"/>
      <c r="U27" s="16"/>
      <c r="V27" s="16"/>
    </row>
    <row r="28" spans="1:22" ht="16.5">
      <c r="A28" s="25" t="s">
        <v>368</v>
      </c>
      <c r="B28" s="32" t="s">
        <v>377</v>
      </c>
      <c r="C28" s="139">
        <v>33.200000000000003</v>
      </c>
      <c r="D28" s="30" t="s">
        <v>383</v>
      </c>
      <c r="E28" s="30"/>
      <c r="F28" s="145"/>
      <c r="G28" s="145"/>
      <c r="H28" s="145"/>
      <c r="I28" s="145"/>
      <c r="J28" s="145"/>
      <c r="K28" s="145"/>
      <c r="L28" s="145"/>
      <c r="M28" s="145"/>
      <c r="N28" s="145"/>
      <c r="O28" s="145"/>
      <c r="P28" s="145"/>
      <c r="Q28" s="16"/>
      <c r="R28" s="16"/>
      <c r="S28" s="16"/>
      <c r="T28" s="16"/>
      <c r="U28" s="16"/>
      <c r="V28" s="16"/>
    </row>
    <row r="29" spans="1:22" ht="16.5">
      <c r="A29" s="25" t="s">
        <v>369</v>
      </c>
      <c r="B29" s="32" t="s">
        <v>378</v>
      </c>
      <c r="C29" s="140">
        <v>10</v>
      </c>
      <c r="D29" s="30" t="s">
        <v>150</v>
      </c>
      <c r="E29" s="30"/>
      <c r="F29" s="145"/>
      <c r="G29" s="145"/>
      <c r="H29" s="145"/>
      <c r="I29" s="145"/>
      <c r="J29" s="145"/>
      <c r="K29" s="145"/>
      <c r="L29" s="145"/>
      <c r="M29" s="145"/>
      <c r="N29" s="145"/>
      <c r="O29" s="145"/>
      <c r="P29" s="145"/>
      <c r="Q29" s="16"/>
      <c r="R29" s="16"/>
      <c r="S29" s="16"/>
      <c r="T29" s="16"/>
      <c r="U29" s="16"/>
      <c r="V29" s="16"/>
    </row>
    <row r="30" spans="1:22" ht="16.5">
      <c r="A30" s="25" t="s">
        <v>370</v>
      </c>
      <c r="B30" s="32" t="s">
        <v>379</v>
      </c>
      <c r="C30" s="140">
        <v>150</v>
      </c>
      <c r="D30" s="13" t="s">
        <v>70</v>
      </c>
      <c r="E30" s="30"/>
      <c r="F30" s="145"/>
      <c r="G30" s="145"/>
      <c r="H30" s="145"/>
      <c r="I30" s="145"/>
      <c r="J30" s="145"/>
      <c r="K30" s="145"/>
      <c r="L30" s="145"/>
      <c r="M30" s="145"/>
      <c r="N30" s="145"/>
      <c r="O30" s="145"/>
      <c r="P30" s="145"/>
      <c r="Q30" s="16"/>
      <c r="R30" s="16"/>
      <c r="S30" s="16"/>
      <c r="T30" s="16"/>
      <c r="U30" s="16"/>
      <c r="V30" s="16"/>
    </row>
    <row r="31" spans="1:22" ht="16.5">
      <c r="A31" s="25" t="s">
        <v>371</v>
      </c>
      <c r="B31" s="32" t="s">
        <v>380</v>
      </c>
      <c r="C31" s="140">
        <v>1.21</v>
      </c>
      <c r="D31" s="30" t="s">
        <v>383</v>
      </c>
      <c r="E31" s="30"/>
      <c r="F31" s="145"/>
      <c r="G31" s="145"/>
      <c r="H31" s="145"/>
      <c r="I31" s="145"/>
      <c r="J31" s="145"/>
      <c r="K31" s="145"/>
      <c r="L31" s="145"/>
      <c r="M31" s="145"/>
      <c r="N31" s="145"/>
      <c r="O31" s="145"/>
      <c r="P31" s="145"/>
      <c r="Q31" s="16"/>
      <c r="R31" s="16"/>
      <c r="S31" s="16"/>
      <c r="T31" s="16"/>
      <c r="U31" s="16"/>
      <c r="V31" s="16"/>
    </row>
    <row r="32" spans="1:22" ht="16.5">
      <c r="A32" s="25" t="s">
        <v>372</v>
      </c>
      <c r="B32" s="32" t="s">
        <v>381</v>
      </c>
      <c r="C32" s="140">
        <v>4.7</v>
      </c>
      <c r="D32" s="13" t="s">
        <v>150</v>
      </c>
      <c r="E32" s="30"/>
      <c r="F32" s="145"/>
      <c r="G32" s="145"/>
      <c r="H32" s="145"/>
      <c r="I32" s="145"/>
      <c r="J32" s="145"/>
      <c r="K32" s="145"/>
      <c r="L32" s="145"/>
      <c r="M32" s="145"/>
      <c r="N32" s="145"/>
      <c r="O32" s="145"/>
      <c r="P32" s="145"/>
      <c r="Q32" s="16"/>
      <c r="R32" s="16"/>
      <c r="S32" s="16"/>
      <c r="T32" s="16"/>
      <c r="U32" s="16"/>
      <c r="V32" s="16"/>
    </row>
    <row r="33" spans="1:22" ht="16.5" hidden="1">
      <c r="A33" s="25" t="s">
        <v>384</v>
      </c>
      <c r="B33" s="32" t="s">
        <v>385</v>
      </c>
      <c r="C33" s="140"/>
      <c r="D33" s="13" t="s">
        <v>7</v>
      </c>
      <c r="E33" s="30"/>
      <c r="F33" s="145"/>
      <c r="G33" s="145"/>
      <c r="H33" s="145"/>
      <c r="I33" s="145"/>
      <c r="J33" s="145"/>
      <c r="K33" s="145"/>
      <c r="L33" s="145"/>
      <c r="M33" s="145"/>
      <c r="N33" s="145"/>
      <c r="O33" s="145"/>
      <c r="P33" s="145"/>
      <c r="Q33" s="16"/>
      <c r="R33" s="16"/>
      <c r="S33" s="16"/>
      <c r="T33" s="16"/>
      <c r="U33" s="16"/>
      <c r="V33" s="16"/>
    </row>
    <row r="34" spans="1:22" ht="16.5">
      <c r="A34" s="25" t="s">
        <v>373</v>
      </c>
      <c r="B34" s="32" t="s">
        <v>382</v>
      </c>
      <c r="C34" s="140">
        <v>9.09</v>
      </c>
      <c r="D34" s="30" t="s">
        <v>383</v>
      </c>
      <c r="E34" s="30"/>
      <c r="F34" s="145"/>
      <c r="G34" s="145"/>
      <c r="H34" s="145"/>
      <c r="I34" s="145"/>
      <c r="J34" s="145"/>
      <c r="K34" s="145"/>
      <c r="L34" s="145"/>
      <c r="M34" s="145"/>
      <c r="N34" s="145"/>
      <c r="O34" s="145"/>
      <c r="P34" s="145"/>
      <c r="Q34" s="16"/>
      <c r="R34" s="16"/>
      <c r="S34" s="16"/>
      <c r="T34" s="16"/>
      <c r="U34" s="16"/>
      <c r="V34" s="16"/>
    </row>
    <row r="35" spans="1:22">
      <c r="A35" s="25" t="s">
        <v>374</v>
      </c>
      <c r="B35" s="32" t="s">
        <v>376</v>
      </c>
      <c r="C35" s="140">
        <v>0.22</v>
      </c>
      <c r="D35" s="13"/>
      <c r="E35" s="30"/>
      <c r="F35" s="145"/>
      <c r="G35" s="145"/>
      <c r="H35" s="145"/>
      <c r="I35" s="145"/>
      <c r="J35" s="145"/>
      <c r="K35" s="145"/>
      <c r="L35" s="145"/>
      <c r="M35" s="145"/>
      <c r="N35" s="145"/>
      <c r="O35" s="145"/>
      <c r="P35" s="145"/>
      <c r="Q35" s="16"/>
      <c r="R35" s="16"/>
      <c r="S35" s="16"/>
      <c r="T35" s="16"/>
      <c r="U35" s="16"/>
      <c r="V35" s="16"/>
    </row>
    <row r="36" spans="1:22" ht="16.5">
      <c r="A36" s="25" t="s">
        <v>395</v>
      </c>
      <c r="B36" s="32" t="s">
        <v>396</v>
      </c>
      <c r="C36" s="140">
        <v>16</v>
      </c>
      <c r="D36" s="13" t="s">
        <v>11</v>
      </c>
      <c r="E36" s="30"/>
      <c r="F36" s="145"/>
      <c r="G36" s="145"/>
      <c r="H36" s="145"/>
      <c r="I36" s="145"/>
      <c r="J36" s="145"/>
      <c r="K36" s="145"/>
      <c r="L36" s="145"/>
      <c r="M36" s="145"/>
      <c r="N36" s="145"/>
      <c r="O36" s="145"/>
      <c r="P36" s="145"/>
      <c r="Q36" s="16"/>
      <c r="R36" s="16"/>
      <c r="S36" s="16"/>
      <c r="T36" s="16"/>
      <c r="U36" s="16"/>
      <c r="V36" s="16"/>
    </row>
    <row r="37" spans="1:22">
      <c r="A37" s="16"/>
      <c r="B37" s="16"/>
      <c r="C37" s="16"/>
      <c r="D37" s="16"/>
      <c r="E37" s="16"/>
      <c r="F37" s="145"/>
      <c r="G37" s="145"/>
      <c r="H37" s="145"/>
      <c r="I37" s="145"/>
      <c r="J37" s="145"/>
      <c r="K37" s="145"/>
      <c r="L37" s="145"/>
      <c r="M37" s="145"/>
      <c r="N37" s="145"/>
      <c r="O37" s="145"/>
      <c r="P37" s="145"/>
      <c r="Q37" s="16"/>
      <c r="R37" s="16"/>
      <c r="S37" s="16"/>
      <c r="T37" s="16"/>
      <c r="U37" s="16"/>
      <c r="V37" s="16"/>
    </row>
    <row r="38" spans="1:22">
      <c r="A38" s="16"/>
      <c r="B38" s="16"/>
      <c r="C38" s="16"/>
      <c r="D38" s="16"/>
      <c r="E38" s="16"/>
      <c r="F38" s="145"/>
      <c r="G38" s="145"/>
      <c r="H38" s="145"/>
      <c r="I38" s="145"/>
      <c r="J38" s="145"/>
      <c r="K38" s="145"/>
      <c r="L38" s="145"/>
      <c r="M38" s="145"/>
      <c r="N38" s="145"/>
      <c r="O38" s="145"/>
      <c r="P38" s="145"/>
      <c r="Q38" s="16"/>
      <c r="R38" s="16"/>
      <c r="S38" s="16"/>
      <c r="T38" s="16"/>
      <c r="U38" s="16"/>
      <c r="V38" s="16"/>
    </row>
    <row r="39" spans="1:22">
      <c r="A39" s="16"/>
      <c r="B39" s="16"/>
      <c r="C39" s="16"/>
      <c r="D39" s="16"/>
      <c r="E39" s="16"/>
      <c r="F39" s="145"/>
      <c r="G39" s="145"/>
      <c r="H39" s="145"/>
      <c r="I39" s="145"/>
      <c r="J39" s="145"/>
      <c r="K39" s="145"/>
      <c r="L39" s="145"/>
      <c r="M39" s="145"/>
      <c r="N39" s="145"/>
      <c r="O39" s="145"/>
      <c r="P39" s="145"/>
      <c r="Q39" s="16"/>
      <c r="R39" s="16"/>
      <c r="S39" s="16"/>
      <c r="T39" s="16"/>
      <c r="U39" s="16"/>
      <c r="V39" s="16"/>
    </row>
    <row r="40" spans="1:22">
      <c r="A40" s="16"/>
      <c r="B40" s="16"/>
      <c r="C40" s="16"/>
      <c r="D40" s="16"/>
      <c r="E40" s="16"/>
      <c r="F40" s="145"/>
      <c r="G40" s="145"/>
      <c r="H40" s="145"/>
      <c r="I40" s="145"/>
      <c r="J40" s="145"/>
      <c r="K40" s="145"/>
      <c r="L40" s="145"/>
      <c r="M40" s="145"/>
      <c r="N40" s="145"/>
      <c r="O40" s="145"/>
      <c r="P40" s="145"/>
      <c r="Q40" s="16"/>
      <c r="R40" s="16"/>
      <c r="S40" s="16"/>
      <c r="T40" s="16"/>
      <c r="U40" s="16"/>
      <c r="V40" s="16"/>
    </row>
    <row r="41" spans="1:22">
      <c r="F41" s="145"/>
      <c r="G41" s="145"/>
      <c r="H41" s="145"/>
      <c r="I41" s="145"/>
      <c r="J41" s="145"/>
      <c r="K41" s="145"/>
      <c r="L41" s="145"/>
      <c r="M41" s="145"/>
      <c r="N41" s="145"/>
      <c r="O41" s="145"/>
      <c r="P41" s="145"/>
    </row>
    <row r="42" spans="1:22">
      <c r="F42" s="145"/>
      <c r="G42" s="145"/>
      <c r="H42" s="145"/>
      <c r="I42" s="145"/>
      <c r="J42" s="145"/>
      <c r="K42" s="145"/>
      <c r="L42" s="145"/>
      <c r="M42" s="145"/>
      <c r="N42" s="145"/>
      <c r="O42" s="145"/>
      <c r="P42" s="145"/>
    </row>
    <row r="43" spans="1:22">
      <c r="F43" s="145"/>
      <c r="G43" s="145"/>
      <c r="H43" s="145"/>
      <c r="I43" s="145"/>
      <c r="J43" s="145"/>
      <c r="K43" s="145"/>
      <c r="L43" s="145"/>
      <c r="M43" s="145"/>
      <c r="N43" s="145"/>
      <c r="O43" s="145"/>
      <c r="P43" s="145"/>
    </row>
    <row r="44" spans="1:22">
      <c r="F44" s="145"/>
      <c r="G44" s="145"/>
      <c r="H44" s="145"/>
      <c r="I44" s="145"/>
      <c r="J44" s="145"/>
      <c r="K44" s="145"/>
      <c r="L44" s="145"/>
      <c r="M44" s="145"/>
      <c r="N44" s="145"/>
      <c r="O44" s="145"/>
      <c r="P44" s="145"/>
    </row>
  </sheetData>
  <mergeCells count="2">
    <mergeCell ref="A2:D2"/>
    <mergeCell ref="A24:D24"/>
  </mergeCells>
  <conditionalFormatting sqref="C33">
    <cfRule type="containsText" dxfId="0" priority="1" operator="containsText" text="Inner Loop">
      <formula>NOT(ISERROR(SEARCH("Inner Loop",C33)))</formula>
    </cfRule>
  </conditionalFormatting>
  <dataValidations count="1">
    <dataValidation errorStyle="warning" showErrorMessage="1" errorTitle="Cr value" error="Use a capacitor that is within 10% of the recommended value" promptTitle="Resonant Capacitor Value" prompt="Enter actual value of Resonant Capacitor used" sqref="C19:C21" xr:uid="{00000000-0002-0000-0300-000000000000}"/>
  </dataValidations>
  <pageMargins left="0.7" right="0.7" top="0.75" bottom="0.75" header="0.3" footer="0.3"/>
  <pageSetup orientation="portrait" r:id="rId1"/>
  <drawing r:id="rId2"/>
  <legacyDrawing r:id="rId3"/>
  <extLst>
    <ext xmlns:x14="http://schemas.microsoft.com/office/spreadsheetml/2009/9/main" uri="{CCE6A557-97BC-4b89-ADB6-D9C93CAAB3DF}">
      <x14:dataValidations xmlns:xm="http://schemas.microsoft.com/office/excel/2006/main" count="1">
        <x14:dataValidation type="list" allowBlank="1" showInputMessage="1" showErrorMessage="1" xr:uid="{00000000-0002-0000-0300-000001000000}">
          <x14:formula1>
            <xm:f>'tables and calculations'!$A$297:$A$299</xm:f>
          </x14:formula1>
          <xm:sqref>C25</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2:B11"/>
  <sheetViews>
    <sheetView workbookViewId="0">
      <selection activeCell="N22" sqref="N22"/>
    </sheetView>
  </sheetViews>
  <sheetFormatPr defaultRowHeight="14.5"/>
  <sheetData>
    <row r="2" spans="1:2">
      <c r="A2" t="s">
        <v>418</v>
      </c>
      <c r="B2" t="s">
        <v>419</v>
      </c>
    </row>
    <row r="3" spans="1:2">
      <c r="B3" t="s">
        <v>422</v>
      </c>
    </row>
    <row r="4" spans="1:2">
      <c r="B4" t="s">
        <v>421</v>
      </c>
    </row>
    <row r="5" spans="1:2">
      <c r="B5" t="s">
        <v>420</v>
      </c>
    </row>
    <row r="7" spans="1:2">
      <c r="A7" t="s">
        <v>430</v>
      </c>
      <c r="B7" t="s">
        <v>431</v>
      </c>
    </row>
    <row r="8" spans="1:2">
      <c r="B8" t="s">
        <v>466</v>
      </c>
    </row>
    <row r="9" spans="1:2">
      <c r="B9" t="s">
        <v>493</v>
      </c>
    </row>
    <row r="10" spans="1:2">
      <c r="B10" t="s">
        <v>494</v>
      </c>
    </row>
    <row r="11" spans="1:2">
      <c r="B11" t="s">
        <v>512</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B5"/>
  <sheetViews>
    <sheetView workbookViewId="0">
      <selection activeCell="N22" sqref="N22"/>
    </sheetView>
  </sheetViews>
  <sheetFormatPr defaultRowHeight="14.5"/>
  <sheetData>
    <row r="5" spans="2:2">
      <c r="B5" t="s">
        <v>429</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5</vt:i4>
      </vt:variant>
      <vt:variant>
        <vt:lpstr>Named Ranges</vt:lpstr>
      </vt:variant>
      <vt:variant>
        <vt:i4>197</vt:i4>
      </vt:variant>
    </vt:vector>
  </HeadingPairs>
  <TitlesOfParts>
    <vt:vector size="212" baseType="lpstr">
      <vt:lpstr>SCHEMATIC</vt:lpstr>
      <vt:lpstr>Transformer Models</vt:lpstr>
      <vt:lpstr>DESIGN INPUTS AND CALCULATIONS</vt:lpstr>
      <vt:lpstr>IPPC</vt:lpstr>
      <vt:lpstr>TSET</vt:lpstr>
      <vt:lpstr>tables and calculations</vt:lpstr>
      <vt:lpstr>Compensation</vt:lpstr>
      <vt:lpstr>Change Log</vt:lpstr>
      <vt:lpstr>ToDo</vt:lpstr>
      <vt:lpstr>Integrated Leakage</vt:lpstr>
      <vt:lpstr>LLold</vt:lpstr>
      <vt:lpstr>LL</vt:lpstr>
      <vt:lpstr>Comepsation and Transient</vt:lpstr>
      <vt:lpstr>Data</vt:lpstr>
      <vt:lpstr>App Notes and Reference Designs</vt:lpstr>
      <vt:lpstr>alpha_Cf2</vt:lpstr>
      <vt:lpstr>AVDD</vt:lpstr>
      <vt:lpstr>BITWLLC</vt:lpstr>
      <vt:lpstr>BLKratio</vt:lpstr>
      <vt:lpstr>C_1initial</vt:lpstr>
      <vt:lpstr>C_1rec</vt:lpstr>
      <vt:lpstr>C_f1</vt:lpstr>
      <vt:lpstr>C_f2</vt:lpstr>
      <vt:lpstr>C_s1</vt:lpstr>
      <vt:lpstr>C_s2</vt:lpstr>
      <vt:lpstr>Cblk_initial</vt:lpstr>
      <vt:lpstr>Cblk_rec</vt:lpstr>
      <vt:lpstr>CdivH2</vt:lpstr>
      <vt:lpstr>CdivL2</vt:lpstr>
      <vt:lpstr>Cdivp2</vt:lpstr>
      <vt:lpstr>Cdivs2</vt:lpstr>
      <vt:lpstr>Cforward2</vt:lpstr>
      <vt:lpstr>Cin_initial</vt:lpstr>
      <vt:lpstr>Cin_rec</vt:lpstr>
      <vt:lpstr>CISNS</vt:lpstr>
      <vt:lpstr>Coutput2</vt:lpstr>
      <vt:lpstr>Cr</vt:lpstr>
      <vt:lpstr>Cr_initial</vt:lpstr>
      <vt:lpstr>Cr_rec</vt:lpstr>
      <vt:lpstr>Cs_1</vt:lpstr>
      <vt:lpstr>currentransferratio2</vt:lpstr>
      <vt:lpstr>CVCR</vt:lpstr>
      <vt:lpstr>Cvolt2</vt:lpstr>
      <vt:lpstr>Czero2</vt:lpstr>
      <vt:lpstr>D_Step2</vt:lpstr>
      <vt:lpstr>Div_Nt_input</vt:lpstr>
      <vt:lpstr>Div_Nt_load2</vt:lpstr>
      <vt:lpstr>duty_step2</vt:lpstr>
      <vt:lpstr>eff</vt:lpstr>
      <vt:lpstr>effectiveL2</vt:lpstr>
      <vt:lpstr>ESR</vt:lpstr>
      <vt:lpstr>f_load_2</vt:lpstr>
      <vt:lpstr>F_roll2</vt:lpstr>
      <vt:lpstr>f0</vt:lpstr>
      <vt:lpstr>feedtype2</vt:lpstr>
      <vt:lpstr>Filtered</vt:lpstr>
      <vt:lpstr>Fline</vt:lpstr>
      <vt:lpstr>fllc</vt:lpstr>
      <vt:lpstr>fn_Mgmax</vt:lpstr>
      <vt:lpstr>fn_Mgmin</vt:lpstr>
      <vt:lpstr>fNmax</vt:lpstr>
      <vt:lpstr>foutput2</vt:lpstr>
      <vt:lpstr>freq_load2</vt:lpstr>
      <vt:lpstr>freq_ratio2</vt:lpstr>
      <vt:lpstr>fsw_max</vt:lpstr>
      <vt:lpstr>fsw_min</vt:lpstr>
      <vt:lpstr>GainDC2</vt:lpstr>
      <vt:lpstr>Gdc_ccm2</vt:lpstr>
      <vt:lpstr>Gdc_dcm2</vt:lpstr>
      <vt:lpstr>I_step2</vt:lpstr>
      <vt:lpstr>Ic_out</vt:lpstr>
      <vt:lpstr>Im</vt:lpstr>
      <vt:lpstr>ImageLookup</vt:lpstr>
      <vt:lpstr>Ioe</vt:lpstr>
      <vt:lpstr>Iout</vt:lpstr>
      <vt:lpstr>Ioutput2</vt:lpstr>
      <vt:lpstr>Iq_LLC</vt:lpstr>
      <vt:lpstr>Ir</vt:lpstr>
      <vt:lpstr>Iramp2</vt:lpstr>
      <vt:lpstr>Irect</vt:lpstr>
      <vt:lpstr>Isav</vt:lpstr>
      <vt:lpstr>Istep_avg2</vt:lpstr>
      <vt:lpstr>Istep2</vt:lpstr>
      <vt:lpstr>junctioncap2</vt:lpstr>
      <vt:lpstr>k_slew2</vt:lpstr>
      <vt:lpstr>Kfeed2</vt:lpstr>
      <vt:lpstr>kHz</vt:lpstr>
      <vt:lpstr>kilihertz2</vt:lpstr>
      <vt:lpstr>kiliOhm2</vt:lpstr>
      <vt:lpstr>Kinput2</vt:lpstr>
      <vt:lpstr>kOhm</vt:lpstr>
      <vt:lpstr>kslewrate2</vt:lpstr>
      <vt:lpstr>kT</vt:lpstr>
      <vt:lpstr>Kth_2</vt:lpstr>
      <vt:lpstr>Kv_2</vt:lpstr>
      <vt:lpstr>Lm</vt:lpstr>
      <vt:lpstr>Lm_rec</vt:lpstr>
      <vt:lpstr>lmabda2</vt:lpstr>
      <vt:lpstr>Ln</vt:lpstr>
      <vt:lpstr>Ln_selected</vt:lpstr>
      <vt:lpstr>Lnratio2</vt:lpstr>
      <vt:lpstr>Lr</vt:lpstr>
      <vt:lpstr>Lr_rec</vt:lpstr>
      <vt:lpstr>Lseries2</vt:lpstr>
      <vt:lpstr>mA</vt:lpstr>
      <vt:lpstr>magL2</vt:lpstr>
      <vt:lpstr>megahertz2</vt:lpstr>
      <vt:lpstr>megaohm2</vt:lpstr>
      <vt:lpstr>Metccm2</vt:lpstr>
      <vt:lpstr>Mg_max</vt:lpstr>
      <vt:lpstr>Mg_min</vt:lpstr>
      <vt:lpstr>Mg_noload</vt:lpstr>
      <vt:lpstr>MHz</vt:lpstr>
      <vt:lpstr>microampere2</vt:lpstr>
      <vt:lpstr>microC2</vt:lpstr>
      <vt:lpstr>microF2</vt:lpstr>
      <vt:lpstr>microhenry2</vt:lpstr>
      <vt:lpstr>microsecond2</vt:lpstr>
      <vt:lpstr>miliampere2</vt:lpstr>
      <vt:lpstr>milihenry2</vt:lpstr>
      <vt:lpstr>miliOhm2</vt:lpstr>
      <vt:lpstr>milisecond2</vt:lpstr>
      <vt:lpstr>milivolt2</vt:lpstr>
      <vt:lpstr>miliwatt2</vt:lpstr>
      <vt:lpstr>mocroS2</vt:lpstr>
      <vt:lpstr>mOhm</vt:lpstr>
      <vt:lpstr>ms</vt:lpstr>
      <vt:lpstr>Mstdcm2</vt:lpstr>
      <vt:lpstr>mV</vt:lpstr>
      <vt:lpstr>mW</vt:lpstr>
      <vt:lpstr>N_FFT2</vt:lpstr>
      <vt:lpstr>N_t_load2</vt:lpstr>
      <vt:lpstr>nanoC2</vt:lpstr>
      <vt:lpstr>nanoF2</vt:lpstr>
      <vt:lpstr>nanoH2</vt:lpstr>
      <vt:lpstr>nanos2</vt:lpstr>
      <vt:lpstr>nC</vt:lpstr>
      <vt:lpstr>nF</vt:lpstr>
      <vt:lpstr>Npb</vt:lpstr>
      <vt:lpstr>Nps</vt:lpstr>
      <vt:lpstr>ns</vt:lpstr>
      <vt:lpstr>Nt_input</vt:lpstr>
      <vt:lpstr>Nt_load2</vt:lpstr>
      <vt:lpstr>ohm_second</vt:lpstr>
      <vt:lpstr>ohm_second0</vt:lpstr>
      <vt:lpstr>omega1_2</vt:lpstr>
      <vt:lpstr>omega2_2</vt:lpstr>
      <vt:lpstr>omega3_2</vt:lpstr>
      <vt:lpstr>omega4_2</vt:lpstr>
      <vt:lpstr>omega5_2</vt:lpstr>
      <vt:lpstr>omegap2</vt:lpstr>
      <vt:lpstr>omegapole0</vt:lpstr>
      <vt:lpstr>omegat2</vt:lpstr>
      <vt:lpstr>picoF</vt:lpstr>
      <vt:lpstr>picoF2</vt:lpstr>
      <vt:lpstr>Pout</vt:lpstr>
      <vt:lpstr>q_Rz_Cz_2</vt:lpstr>
      <vt:lpstr>Qe</vt:lpstr>
      <vt:lpstr>Qe_selected</vt:lpstr>
      <vt:lpstr>Qfactor2</vt:lpstr>
      <vt:lpstr>Qp_2</vt:lpstr>
      <vt:lpstr>QpoleL2</vt:lpstr>
      <vt:lpstr>ratio2</vt:lpstr>
      <vt:lpstr>RBLKlower</vt:lpstr>
      <vt:lpstr>RBLKupper</vt:lpstr>
      <vt:lpstr>Rc_2</vt:lpstr>
      <vt:lpstr>Re</vt:lpstr>
      <vt:lpstr>Re_fl</vt:lpstr>
      <vt:lpstr>Requiv2</vt:lpstr>
      <vt:lpstr>res_cap2</vt:lpstr>
      <vt:lpstr>RFB_2</vt:lpstr>
      <vt:lpstr>Rfeedforward2</vt:lpstr>
      <vt:lpstr>RISNS</vt:lpstr>
      <vt:lpstr>Rload_2</vt:lpstr>
      <vt:lpstr>rload2</vt:lpstr>
      <vt:lpstr>RRAMP</vt:lpstr>
      <vt:lpstr>Rupper2</vt:lpstr>
      <vt:lpstr>RVCR</vt:lpstr>
      <vt:lpstr>Rvolt2</vt:lpstr>
      <vt:lpstr>Rzero2</vt:lpstr>
      <vt:lpstr>switchingf2</vt:lpstr>
      <vt:lpstr>t_load_2</vt:lpstr>
      <vt:lpstr>t_r_2</vt:lpstr>
      <vt:lpstr>th_2</vt:lpstr>
      <vt:lpstr>time_load2</vt:lpstr>
      <vt:lpstr>transient2</vt:lpstr>
      <vt:lpstr>TSET</vt:lpstr>
      <vt:lpstr>TypeLookup</vt:lpstr>
      <vt:lpstr>uA</vt:lpstr>
      <vt:lpstr>uC</vt:lpstr>
      <vt:lpstr>uF</vt:lpstr>
      <vt:lpstr>uH</vt:lpstr>
      <vt:lpstr>us</vt:lpstr>
      <vt:lpstr>Vblk</vt:lpstr>
      <vt:lpstr>Vblk_hu</vt:lpstr>
      <vt:lpstr>Vblk_max</vt:lpstr>
      <vt:lpstr>Vcr</vt:lpstr>
      <vt:lpstr>Vdb</vt:lpstr>
      <vt:lpstr>Vfeed2</vt:lpstr>
      <vt:lpstr>Vinac</vt:lpstr>
      <vt:lpstr>Vinput2</vt:lpstr>
      <vt:lpstr>vllb</vt:lpstr>
      <vt:lpstr>Vllc_cap</vt:lpstr>
      <vt:lpstr>Vloss</vt:lpstr>
      <vt:lpstr>Vo_set2</vt:lpstr>
      <vt:lpstr>Vout</vt:lpstr>
      <vt:lpstr>Vout_pp</vt:lpstr>
      <vt:lpstr>Voutput2</vt:lpstr>
      <vt:lpstr>Vq_LLC</vt:lpstr>
      <vt:lpstr>Xequiv2</vt:lpstr>
      <vt:lpstr>α</vt:lpstr>
      <vt:lpstr>β</vt:lpstr>
    </vt:vector>
  </TitlesOfParts>
  <Company>Texas Instruments Incorporate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inwoodie, Lisa</dc:creator>
  <cp:lastModifiedBy>Pallantla, Manikanta</cp:lastModifiedBy>
  <dcterms:created xsi:type="dcterms:W3CDTF">2014-10-10T14:52:07Z</dcterms:created>
  <dcterms:modified xsi:type="dcterms:W3CDTF">2023-10-12T17:17:52Z</dcterms:modified>
</cp:coreProperties>
</file>